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7.xml" ContentType="application/vnd.openxmlformats-officedocument.drawing+xml"/>
  <Override PartName="/xl/charts/chart12.xml" ContentType="application/vnd.openxmlformats-officedocument.drawingml.chart+xml"/>
  <Override PartName="/xl/drawings/drawing8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11.xml" ContentType="application/vnd.openxmlformats-officedocument.drawing+xml"/>
  <Override PartName="/xl/charts/chart2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2.xml" ContentType="application/vnd.openxmlformats-officedocument.drawing+xml"/>
  <Override PartName="/xl/charts/chart2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3.xml" ContentType="application/vnd.openxmlformats-officedocument.drawing+xml"/>
  <Override PartName="/xl/charts/chart2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4.xml" ContentType="application/vnd.openxmlformats-officedocument.drawing+xml"/>
  <Override PartName="/xl/charts/chart2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25.xml" ContentType="application/vnd.openxmlformats-officedocument.drawingml.chart+xml"/>
  <Override PartName="/xl/drawings/drawing16.xml" ContentType="application/vnd.openxmlformats-officedocument.drawing+xml"/>
  <Override PartName="/xl/charts/chart26.xml" ContentType="application/vnd.openxmlformats-officedocument.drawingml.chart+xml"/>
  <Override PartName="/xl/drawings/drawing17.xml" ContentType="application/vnd.openxmlformats-officedocument.drawing+xml"/>
  <Override PartName="/xl/charts/chart2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harts/chart2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harts/chart2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3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2.xml" ContentType="application/vnd.openxmlformats-officedocument.drawing+xml"/>
  <Override PartName="/xl/charts/chart3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3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3.xml" ContentType="application/vnd.openxmlformats-officedocument.drawing+xml"/>
  <Override PartName="/xl/charts/chart3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3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3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3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3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3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39.xml" ContentType="application/vnd.openxmlformats-officedocument.drawingml.chart+xml"/>
  <Override PartName="/xl/drawings/drawing28.xml" ContentType="application/vnd.openxmlformats-officedocument.drawing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drawings/drawing29.xml" ContentType="application/vnd.openxmlformats-officedocument.drawing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45.xml" ContentType="application/vnd.openxmlformats-officedocument.drawingml.chart+xml"/>
  <Override PartName="/xl/drawings/drawing32.xml" ContentType="application/vnd.openxmlformats-officedocument.drawing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charts/chart46.xml" ContentType="application/vnd.openxmlformats-officedocument.drawingml.chart+xml"/>
  <Override PartName="/xl/drawings/drawing33.xml" ContentType="application/vnd.openxmlformats-officedocument.drawing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34.xml" ContentType="application/vnd.openxmlformats-officedocument.drawing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charts/chart49.xml" ContentType="application/vnd.openxmlformats-officedocument.drawingml.chart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tables/table17.xml" ContentType="application/vnd.openxmlformats-officedocument.spreadsheetml.table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drawings/drawing40.xml" ContentType="application/vnd.openxmlformats-officedocument.drawing+xml"/>
  <Override PartName="/xl/charts/chart54.xml" ContentType="application/vnd.openxmlformats-officedocument.drawingml.chart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charts/chart55.xml" ContentType="application/vnd.openxmlformats-officedocument.drawingml.chart+xml"/>
  <Override PartName="/xl/drawings/drawing43.xml" ContentType="application/vnd.openxmlformats-officedocument.drawing+xml"/>
  <Override PartName="/xl/charts/chart5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Foundations of Investment Management\WAV_Material\"/>
    </mc:Choice>
  </mc:AlternateContent>
  <xr:revisionPtr revIDLastSave="0" documentId="13_ncr:1_{A71CB617-827F-40D7-B05F-6AF7D7FE10BA}" xr6:coauthVersionLast="45" xr6:coauthVersionMax="45" xr10:uidLastSave="{00000000-0000-0000-0000-000000000000}"/>
  <bookViews>
    <workbookView xWindow="-120" yWindow="-120" windowWidth="20730" windowHeight="11160" xr2:uid="{A74BB129-ED3C-4BFB-864A-2C65C9686244}"/>
  </bookViews>
  <sheets>
    <sheet name="Figure 1.2" sheetId="1" r:id="rId1"/>
    <sheet name="Figure 1.3" sheetId="2" r:id="rId2"/>
    <sheet name="Figure 1.5" sheetId="3" r:id="rId3"/>
    <sheet name="Figure 1.6" sheetId="4" r:id="rId4"/>
    <sheet name="Figure 2.1" sheetId="5" r:id="rId5"/>
    <sheet name="Figure 2.2" sheetId="6" r:id="rId6"/>
    <sheet name="Figure 2.3" sheetId="7" r:id="rId7"/>
    <sheet name="Figure 3.1" sheetId="11" r:id="rId8"/>
    <sheet name="Figure 3.2" sheetId="8" r:id="rId9"/>
    <sheet name="Figure 3.3" sheetId="9" r:id="rId10"/>
    <sheet name="Figure 3.4" sheetId="10" r:id="rId11"/>
    <sheet name="Figure 4.4" sheetId="12" r:id="rId12"/>
    <sheet name="Figure 4.6" sheetId="13" r:id="rId13"/>
    <sheet name="Figure 4.7" sheetId="14" r:id="rId14"/>
    <sheet name="Figure 5.1" sheetId="16" r:id="rId15"/>
    <sheet name="Figure 6.1" sheetId="17" r:id="rId16"/>
    <sheet name="Figure 7.1" sheetId="18" r:id="rId17"/>
    <sheet name="Figure 7.3" sheetId="20" r:id="rId18"/>
    <sheet name="Figure 7.4" sheetId="21" r:id="rId19"/>
    <sheet name="Table 7.1" sheetId="22" r:id="rId20"/>
    <sheet name="Figure 7.5" sheetId="23" r:id="rId21"/>
    <sheet name="Figure 7.6" sheetId="24" r:id="rId22"/>
    <sheet name="Figure 7.7" sheetId="25" r:id="rId23"/>
    <sheet name="Figure 7.8" sheetId="26" r:id="rId24"/>
    <sheet name="Figure 7.10" sheetId="28" r:id="rId25"/>
    <sheet name="Figure 7.11" sheetId="29" r:id="rId26"/>
    <sheet name="Figure 8.1" sheetId="30" r:id="rId27"/>
    <sheet name="Figure 8.3" sheetId="31" r:id="rId28"/>
    <sheet name="Figure 8.4" sheetId="32" r:id="rId29"/>
    <sheet name="Tables 8.1 and 8.2" sheetId="33" r:id="rId30"/>
    <sheet name="Table 9.1 and 9.2" sheetId="34" r:id="rId31"/>
    <sheet name="Table 9.3 and 9.4" sheetId="35" r:id="rId32"/>
    <sheet name="Table 9.5 and 9.6" sheetId="36" r:id="rId33"/>
    <sheet name="Table 9.7 and 9.8" sheetId="37" r:id="rId34"/>
    <sheet name="Table 9.9 Appendix" sheetId="38" r:id="rId35"/>
    <sheet name="Table 9.10 Appendix" sheetId="39" r:id="rId36"/>
    <sheet name="Table 9.11 Appendix" sheetId="40" r:id="rId37"/>
    <sheet name="Table 9.12 Appendix" sheetId="41" r:id="rId38"/>
    <sheet name="Figure 9.3 and 9.4 Appendix" sheetId="42" r:id="rId39"/>
    <sheet name="Figure 10.1" sheetId="43" r:id="rId40"/>
    <sheet name="Figure 10.2" sheetId="44" r:id="rId41"/>
    <sheet name="Figure 10.3" sheetId="46" r:id="rId42"/>
    <sheet name="Figure_11.1" sheetId="47" r:id="rId43"/>
  </sheets>
  <externalReferences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</externalReferences>
  <definedNames>
    <definedName name="_AMO_UniqueIdentifier" hidden="1">"'57aebe0a-7a15-4fcb-a56f-3b2af0ed69d6'"</definedName>
    <definedName name="_edn1" localSheetId="38">'Figure 9.3 and 9.4 Appendix'!#REF!</definedName>
    <definedName name="_edn1" localSheetId="30">'Table 9.1 and 9.2'!$P$310</definedName>
    <definedName name="_edn1" localSheetId="31">'Table 9.3 and 9.4'!$P$310</definedName>
    <definedName name="_edn1" localSheetId="32">'Table 9.5 and 9.6'!$P$309</definedName>
    <definedName name="_edn1" localSheetId="33">'Table 9.7 and 9.8'!$P$310</definedName>
    <definedName name="_ednref1" localSheetId="38">'Figure 9.3 and 9.4 Appendix'!#REF!</definedName>
    <definedName name="_ednref1" localSheetId="30">'Table 9.1 and 9.2'!$P$307</definedName>
    <definedName name="_ednref1" localSheetId="31">'Table 9.3 and 9.4'!$P$307</definedName>
    <definedName name="_ednref1" localSheetId="32">'Table 9.5 and 9.6'!$P$306</definedName>
    <definedName name="_ednref1" localSheetId="33">'Table 9.7 and 9.8'!$P$307</definedName>
    <definedName name="_xlnm._FilterDatabase" localSheetId="40" hidden="1">'Figure 10.2'!$DY$5:$DY$11</definedName>
    <definedName name="_xlnm._FilterDatabase" localSheetId="7" hidden="1">'Figure 3.1'!$A$4:$B$13</definedName>
    <definedName name="_xlnm._FilterDatabase" localSheetId="10" hidden="1">'Figure 3.4'!$A$4:$B$14</definedName>
    <definedName name="_xlnm._FilterDatabase" localSheetId="22" hidden="1">'Figure 7.7'!$Y$16:$AB$34</definedName>
    <definedName name="_xlnm._FilterDatabase" localSheetId="26" hidden="1">'Figure 8.1'!$A$5:$A$5</definedName>
    <definedName name="_xlnm._FilterDatabase" localSheetId="28" hidden="1">'Figure 8.4'!$A$1:$S$145</definedName>
    <definedName name="_xlnm._FilterDatabase" localSheetId="19" hidden="1">'Table 7.1'!#REF!</definedName>
    <definedName name="Assets">'[4]Federal Reserve Assets'!$11:$870</definedName>
    <definedName name="Assets_Column">'[4]Federal Reserve Assets'!$A$11:$A$870</definedName>
    <definedName name="Assets_Row">'[4]Federal Reserve Assets'!$11:$11</definedName>
    <definedName name="BCAG_Correlation" localSheetId="38">'[10]Time Series Trim'!$CH$289:$CW$306</definedName>
    <definedName name="BCAG_Correlation" localSheetId="30">'[10]Time Series Trim'!$CH$289:$CW$306</definedName>
    <definedName name="BCAG_Correlation" localSheetId="35">'[10]Time Series Trim'!$CH$289:$CW$306</definedName>
    <definedName name="BCAG_Correlation" localSheetId="36">'[10]Time Series Trim'!$CH$289:$CW$306</definedName>
    <definedName name="BCAG_Correlation" localSheetId="37">'[10]Time Series Trim'!$CH$289:$CW$306</definedName>
    <definedName name="BCAG_Correlation" localSheetId="31">'[10]Time Series Trim'!$CH$289:$CW$306</definedName>
    <definedName name="BCAG_Correlation" localSheetId="32">'[10]Time Series Trim'!$CH$289:$CW$306</definedName>
    <definedName name="BCAG_Correlation" localSheetId="33">'[10]Time Series Trim'!$CH$289:$CW$306</definedName>
    <definedName name="BCAG_Correlation" localSheetId="34">'[10]Time Series Trim'!$CH$289:$CW$306</definedName>
    <definedName name="BCAG_Correlation">'[9]Time Series Trim'!$CH$289:$CW$306</definedName>
    <definedName name="BCAG_Correlation_Column" localSheetId="38">'[10]Time Series Trim'!$CH$289:$CH$307</definedName>
    <definedName name="BCAG_Correlation_Column" localSheetId="30">'[10]Time Series Trim'!$CH$289:$CH$307</definedName>
    <definedName name="BCAG_Correlation_Column" localSheetId="35">'[10]Time Series Trim'!$CH$289:$CH$307</definedName>
    <definedName name="BCAG_Correlation_Column" localSheetId="36">'[10]Time Series Trim'!$CH$289:$CH$307</definedName>
    <definedName name="BCAG_Correlation_Column" localSheetId="37">'[10]Time Series Trim'!$CH$289:$CH$307</definedName>
    <definedName name="BCAG_Correlation_Column" localSheetId="31">'[10]Time Series Trim'!$CH$289:$CH$307</definedName>
    <definedName name="BCAG_Correlation_Column" localSheetId="32">'[10]Time Series Trim'!$CH$289:$CH$307</definedName>
    <definedName name="BCAG_Correlation_Column" localSheetId="33">'[10]Time Series Trim'!$CH$289:$CH$307</definedName>
    <definedName name="BCAG_Correlation_Column" localSheetId="34">'[10]Time Series Trim'!$CH$289:$CH$307</definedName>
    <definedName name="BCAG_Correlation_Column">'[9]Time Series Trim'!$CH$289:$CH$307</definedName>
    <definedName name="BCAG_Correlation_row" localSheetId="38">'[10]Time Series Trim'!$CH$289:$CX$289</definedName>
    <definedName name="BCAG_Correlation_row" localSheetId="30">'[10]Time Series Trim'!$CH$289:$CX$289</definedName>
    <definedName name="BCAG_Correlation_row" localSheetId="35">'[10]Time Series Trim'!$CH$289:$CX$289</definedName>
    <definedName name="BCAG_Correlation_row" localSheetId="36">'[10]Time Series Trim'!$CH$289:$CX$289</definedName>
    <definedName name="BCAG_Correlation_row" localSheetId="37">'[10]Time Series Trim'!$CH$289:$CX$289</definedName>
    <definedName name="BCAG_Correlation_row" localSheetId="31">'[10]Time Series Trim'!$CH$289:$CX$289</definedName>
    <definedName name="BCAG_Correlation_row" localSheetId="32">'[10]Time Series Trim'!$CH$289:$CX$289</definedName>
    <definedName name="BCAG_Correlation_row" localSheetId="33">'[10]Time Series Trim'!$CH$289:$CX$289</definedName>
    <definedName name="BCAG_Correlation_row" localSheetId="34">'[10]Time Series Trim'!$CH$289:$CX$289</definedName>
    <definedName name="BCAG_Correlation_row">'[9]Time Series Trim'!$CH$289:$CX$289</definedName>
    <definedName name="data" localSheetId="38">[10]hfri_index_data!$1:$1048576</definedName>
    <definedName name="data" localSheetId="30">[10]hfri_index_data!$1:$1048576</definedName>
    <definedName name="data" localSheetId="35">[10]hfri_index_data!$1:$1048576</definedName>
    <definedName name="data" localSheetId="36">[10]hfri_index_data!$1:$1048576</definedName>
    <definedName name="data" localSheetId="37">[10]hfri_index_data!$1:$1048576</definedName>
    <definedName name="data" localSheetId="31">[10]hfri_index_data!$1:$1048576</definedName>
    <definedName name="data" localSheetId="32">[10]hfri_index_data!$1:$1048576</definedName>
    <definedName name="data" localSheetId="33">[10]hfri_index_data!$1:$1048576</definedName>
    <definedName name="data" localSheetId="34">[10]hfri_index_data!$1:$1048576</definedName>
    <definedName name="data">[8]BBG_Bench!$A$6:$AF$136</definedName>
    <definedName name="data_column" localSheetId="38">[10]hfri_index_data!$A:$A</definedName>
    <definedName name="data_column" localSheetId="30">[10]hfri_index_data!$A:$A</definedName>
    <definedName name="data_column" localSheetId="35">[10]hfri_index_data!$A:$A</definedName>
    <definedName name="data_column" localSheetId="36">[10]hfri_index_data!$A:$A</definedName>
    <definedName name="data_column" localSheetId="37">[10]hfri_index_data!$A:$A</definedName>
    <definedName name="data_column" localSheetId="31">[10]hfri_index_data!$A:$A</definedName>
    <definedName name="data_column" localSheetId="32">[10]hfri_index_data!$A:$A</definedName>
    <definedName name="data_column" localSheetId="33">[10]hfri_index_data!$A:$A</definedName>
    <definedName name="data_column" localSheetId="34">[10]hfri_index_data!$A:$A</definedName>
    <definedName name="data_column">[8]BBG_Bench!$A$6:$A$153</definedName>
    <definedName name="data_row" localSheetId="38">[10]hfri_index_data!$1:$1</definedName>
    <definedName name="data_row" localSheetId="30">[10]hfri_index_data!$1:$1</definedName>
    <definedName name="data_row" localSheetId="35">[10]hfri_index_data!$1:$1</definedName>
    <definedName name="data_row" localSheetId="36">[10]hfri_index_data!$1:$1</definedName>
    <definedName name="data_row" localSheetId="37">[10]hfri_index_data!$1:$1</definedName>
    <definedName name="data_row" localSheetId="31">[10]hfri_index_data!$1:$1</definedName>
    <definedName name="data_row" localSheetId="32">[10]hfri_index_data!$1:$1</definedName>
    <definedName name="data_row" localSheetId="33">[10]hfri_index_data!$1:$1</definedName>
    <definedName name="data_row" localSheetId="34">[10]hfri_index_data!$1:$1</definedName>
    <definedName name="data_row">[8]BBG_Bench!$6:$6</definedName>
    <definedName name="factor_annualized" localSheetId="1">#REF!</definedName>
    <definedName name="factor_annualized" localSheetId="2">#REF!</definedName>
    <definedName name="factor_annualized" localSheetId="25">#REF!</definedName>
    <definedName name="factor_annualized" localSheetId="22">#REF!</definedName>
    <definedName name="factor_annualized">#REF!</definedName>
    <definedName name="factor_annualized_column" localSheetId="1">#REF!</definedName>
    <definedName name="factor_annualized_column" localSheetId="2">#REF!</definedName>
    <definedName name="factor_annualized_column" localSheetId="25">#REF!</definedName>
    <definedName name="factor_annualized_column" localSheetId="22">#REF!</definedName>
    <definedName name="factor_annualized_column">#REF!</definedName>
    <definedName name="factor_annualized_row" localSheetId="1">#REF!</definedName>
    <definedName name="factor_annualized_row" localSheetId="2">#REF!</definedName>
    <definedName name="factor_annualized_row" localSheetId="25">#REF!</definedName>
    <definedName name="factor_annualized_row" localSheetId="22">#REF!</definedName>
    <definedName name="factor_annualized_row">#REF!</definedName>
    <definedName name="factor_table" localSheetId="1">#REF!</definedName>
    <definedName name="factor_table" localSheetId="2">#REF!</definedName>
    <definedName name="factor_table" localSheetId="25">#REF!</definedName>
    <definedName name="factor_table" localSheetId="22">#REF!</definedName>
    <definedName name="factor_table">#REF!</definedName>
    <definedName name="factor_table_column" localSheetId="1">#REF!</definedName>
    <definedName name="factor_table_column" localSheetId="2">#REF!</definedName>
    <definedName name="factor_table_column" localSheetId="25">#REF!</definedName>
    <definedName name="factor_table_column" localSheetId="22">#REF!</definedName>
    <definedName name="factor_table_column">#REF!</definedName>
    <definedName name="factor_table_row" localSheetId="1">#REF!</definedName>
    <definedName name="factor_table_row" localSheetId="2">#REF!</definedName>
    <definedName name="factor_table_row" localSheetId="25">#REF!</definedName>
    <definedName name="factor_table_row" localSheetId="22">#REF!</definedName>
    <definedName name="factor_table_row">#REF!</definedName>
    <definedName name="Liab">'[4]Federal Reserve Liabilities'!$3:$855</definedName>
    <definedName name="Liab_Column">'[4]Federal Reserve Liabilities'!$A$3:$A$865</definedName>
    <definedName name="Liab_Row">'[4]Federal Reserve Liabilities'!$A$3:$AI$3</definedName>
    <definedName name="_xlnm.Print_Area" localSheetId="6">'Figure 2.3'!$A$1:$F$26</definedName>
    <definedName name="_xlnm.Print_Area" localSheetId="14">'Figure 5.1'!$A$1:$D$128</definedName>
    <definedName name="_xlnm.Print_Area" localSheetId="24">'Figure 7.10'!$A$1:$H$39</definedName>
    <definedName name="_xlnm.Print_Titles" localSheetId="15">'Figure 6.1'!$F:$F,'Figure 6.1'!$13:$16</definedName>
    <definedName name="Returns" localSheetId="38">'[10]Time Series Trim'!$EL$289:$FB$301</definedName>
    <definedName name="Returns" localSheetId="30">'[10]Time Series Trim'!$EL$289:$FB$301</definedName>
    <definedName name="Returns" localSheetId="35">'[10]Time Series Trim'!$EL$289:$FB$301</definedName>
    <definedName name="Returns" localSheetId="36">'[10]Time Series Trim'!$EL$289:$FB$301</definedName>
    <definedName name="Returns" localSheetId="37">'[10]Time Series Trim'!$EL$289:$FB$301</definedName>
    <definedName name="Returns" localSheetId="31">'[10]Time Series Trim'!$EL$289:$FB$301</definedName>
    <definedName name="Returns" localSheetId="32">'[10]Time Series Trim'!$EL$289:$FB$301</definedName>
    <definedName name="Returns" localSheetId="33">'[10]Time Series Trim'!$EL$289:$FB$301</definedName>
    <definedName name="Returns" localSheetId="34">'[10]Time Series Trim'!$EL$289:$FB$301</definedName>
    <definedName name="Returns">'[9]Time Series Trim'!$EL$289:$FB$301</definedName>
    <definedName name="Returns_Column" localSheetId="38">'[10]Time Series Trim'!$EL$289:$EL$304</definedName>
    <definedName name="Returns_Column" localSheetId="30">'[10]Time Series Trim'!$EL$289:$EL$304</definedName>
    <definedName name="Returns_Column" localSheetId="35">'[10]Time Series Trim'!$EL$289:$EL$304</definedName>
    <definedName name="Returns_Column" localSheetId="36">'[10]Time Series Trim'!$EL$289:$EL$304</definedName>
    <definedName name="Returns_Column" localSheetId="37">'[10]Time Series Trim'!$EL$289:$EL$304</definedName>
    <definedName name="Returns_Column" localSheetId="31">'[10]Time Series Trim'!$EL$289:$EL$304</definedName>
    <definedName name="Returns_Column" localSheetId="32">'[10]Time Series Trim'!$EL$289:$EL$304</definedName>
    <definedName name="Returns_Column" localSheetId="33">'[10]Time Series Trim'!$EL$289:$EL$304</definedName>
    <definedName name="Returns_Column" localSheetId="34">'[10]Time Series Trim'!$EL$289:$EL$304</definedName>
    <definedName name="Returns_Column">'[9]Time Series Trim'!$EL$289:$EL$304</definedName>
    <definedName name="Returns_Row" localSheetId="38">'[10]Time Series Trim'!$EL$289:$FC$289</definedName>
    <definedName name="Returns_Row" localSheetId="30">'[10]Time Series Trim'!$EL$289:$FC$289</definedName>
    <definedName name="Returns_Row" localSheetId="35">'[10]Time Series Trim'!$EL$289:$FC$289</definedName>
    <definedName name="Returns_Row" localSheetId="36">'[10]Time Series Trim'!$EL$289:$FC$289</definedName>
    <definedName name="Returns_Row" localSheetId="37">'[10]Time Series Trim'!$EL$289:$FC$289</definedName>
    <definedName name="Returns_Row" localSheetId="31">'[10]Time Series Trim'!$EL$289:$FC$289</definedName>
    <definedName name="Returns_Row" localSheetId="32">'[10]Time Series Trim'!$EL$289:$FC$289</definedName>
    <definedName name="Returns_Row" localSheetId="33">'[10]Time Series Trim'!$EL$289:$FC$289</definedName>
    <definedName name="Returns_Row" localSheetId="34">'[10]Time Series Trim'!$EL$289:$FC$289</definedName>
    <definedName name="Returns_Row">'[9]Time Series Trim'!$EL$289:$FC$289</definedName>
    <definedName name="solver_eng" localSheetId="38" hidden="1">1</definedName>
    <definedName name="solver_eng" localSheetId="30" hidden="1">1</definedName>
    <definedName name="solver_eng" localSheetId="31" hidden="1">1</definedName>
    <definedName name="solver_neg" localSheetId="38" hidden="1">1</definedName>
    <definedName name="solver_neg" localSheetId="30" hidden="1">1</definedName>
    <definedName name="solver_neg" localSheetId="31" hidden="1">1</definedName>
    <definedName name="solver_num" localSheetId="38" hidden="1">0</definedName>
    <definedName name="solver_num" localSheetId="30" hidden="1">0</definedName>
    <definedName name="solver_num" localSheetId="31" hidden="1">0</definedName>
    <definedName name="solver_opt" localSheetId="38" hidden="1">'Figure 9.3 and 9.4 Appendix'!$AA$177</definedName>
    <definedName name="solver_opt" localSheetId="30" hidden="1">'Table 9.1 and 9.2'!$AN$177</definedName>
    <definedName name="solver_opt" localSheetId="31" hidden="1">'Table 9.3 and 9.4'!$AN$177</definedName>
    <definedName name="solver_typ" localSheetId="38" hidden="1">1</definedName>
    <definedName name="solver_typ" localSheetId="30" hidden="1">1</definedName>
    <definedName name="solver_typ" localSheetId="31" hidden="1">1</definedName>
    <definedName name="solver_val" localSheetId="38" hidden="1">0</definedName>
    <definedName name="solver_val" localSheetId="30" hidden="1">0</definedName>
    <definedName name="solver_val" localSheetId="31" hidden="1">0</definedName>
    <definedName name="solver_ver" localSheetId="38" hidden="1">3</definedName>
    <definedName name="solver_ver" localSheetId="30" hidden="1">3</definedName>
    <definedName name="solver_ver" localSheetId="31" hidden="1">3</definedName>
    <definedName name="SP_Correlation" localSheetId="38">'[10]Time Series Trim'!$BH$289:$BV$301</definedName>
    <definedName name="SP_Correlation" localSheetId="30">'[10]Time Series Trim'!$BH$289:$BV$301</definedName>
    <definedName name="SP_Correlation" localSheetId="35">'[10]Time Series Trim'!$BH$289:$BV$301</definedName>
    <definedName name="SP_Correlation" localSheetId="36">'[10]Time Series Trim'!$BH$289:$BV$301</definedName>
    <definedName name="SP_Correlation" localSheetId="37">'[10]Time Series Trim'!$BH$289:$BV$301</definedName>
    <definedName name="SP_Correlation" localSheetId="31">'[10]Time Series Trim'!$BH$289:$BV$301</definedName>
    <definedName name="SP_Correlation" localSheetId="32">'[10]Time Series Trim'!$BH$289:$BV$301</definedName>
    <definedName name="SP_Correlation" localSheetId="33">'[10]Time Series Trim'!$BH$289:$BV$301</definedName>
    <definedName name="SP_Correlation" localSheetId="34">'[10]Time Series Trim'!$BH$289:$BV$301</definedName>
    <definedName name="SP_Correlation">'[9]Time Series Trim'!$BH$289:$BV$301</definedName>
    <definedName name="SP_Correlation_Column" localSheetId="38">'[10]Time Series Trim'!$BH$289:$BH$301</definedName>
    <definedName name="SP_Correlation_Column" localSheetId="30">'[10]Time Series Trim'!$BH$289:$BH$301</definedName>
    <definedName name="SP_Correlation_Column" localSheetId="35">'[10]Time Series Trim'!$BH$289:$BH$301</definedName>
    <definedName name="SP_Correlation_Column" localSheetId="36">'[10]Time Series Trim'!$BH$289:$BH$301</definedName>
    <definedName name="SP_Correlation_Column" localSheetId="37">'[10]Time Series Trim'!$BH$289:$BH$301</definedName>
    <definedName name="SP_Correlation_Column" localSheetId="31">'[10]Time Series Trim'!$BH$289:$BH$301</definedName>
    <definedName name="SP_Correlation_Column" localSheetId="32">'[10]Time Series Trim'!$BH$289:$BH$301</definedName>
    <definedName name="SP_Correlation_Column" localSheetId="33">'[10]Time Series Trim'!$BH$289:$BH$301</definedName>
    <definedName name="SP_Correlation_Column" localSheetId="34">'[10]Time Series Trim'!$BH$289:$BH$301</definedName>
    <definedName name="SP_Correlation_Column">'[9]Time Series Trim'!$BH$289:$BH$301</definedName>
    <definedName name="SP_Correlation_Row" localSheetId="38">'[10]Time Series Trim'!$BH$289:$BW$289</definedName>
    <definedName name="SP_Correlation_Row" localSheetId="30">'[10]Time Series Trim'!$BH$289:$BW$289</definedName>
    <definedName name="SP_Correlation_Row" localSheetId="35">'[10]Time Series Trim'!$BH$289:$BW$289</definedName>
    <definedName name="SP_Correlation_Row" localSheetId="36">'[10]Time Series Trim'!$BH$289:$BW$289</definedName>
    <definedName name="SP_Correlation_Row" localSheetId="37">'[10]Time Series Trim'!$BH$289:$BW$289</definedName>
    <definedName name="SP_Correlation_Row" localSheetId="31">'[10]Time Series Trim'!$BH$289:$BW$289</definedName>
    <definedName name="SP_Correlation_Row" localSheetId="32">'[10]Time Series Trim'!$BH$289:$BW$289</definedName>
    <definedName name="SP_Correlation_Row" localSheetId="33">'[10]Time Series Trim'!$BH$289:$BW$289</definedName>
    <definedName name="SP_Correlation_Row" localSheetId="34">'[10]Time Series Trim'!$BH$289:$BW$289</definedName>
    <definedName name="SP_Correlation_Row">'[9]Time Series Trim'!$BH$289:$BW$289</definedName>
    <definedName name="SpreadsheetBuilder_1" hidden="1">[3]BBG!#REF!</definedName>
    <definedName name="SpreadsheetBuilder_2" hidden="1">'Figure 7.3'!$B$2:$C$4</definedName>
    <definedName name="Time_Series_Column" localSheetId="38">'Figure 9.3 and 9.4 Appendix'!$B:$B</definedName>
    <definedName name="Time_Series_Column" localSheetId="30">'Table 9.1 and 9.2'!$B:$B</definedName>
    <definedName name="Time_Series_Column" localSheetId="35">#REF!</definedName>
    <definedName name="Time_Series_Column" localSheetId="36">#REF!</definedName>
    <definedName name="Time_Series_Column" localSheetId="37">#REF!</definedName>
    <definedName name="Time_Series_Column" localSheetId="31">'Table 9.3 and 9.4'!$B:$B</definedName>
    <definedName name="Time_Series_Column" localSheetId="32">'Table 9.5 and 9.6'!$B:$B</definedName>
    <definedName name="Time_Series_Column" localSheetId="33">'Table 9.7 and 9.8'!$B:$B</definedName>
    <definedName name="Time_Series_Column" localSheetId="34">#REF!</definedName>
    <definedName name="Time_Series_Column">#REF!</definedName>
    <definedName name="Time_Series_Data" localSheetId="38">'Figure 9.3 and 9.4 Appendix'!$3:$298</definedName>
    <definedName name="Time_Series_Data" localSheetId="30">'Table 9.1 and 9.2'!$4:$317</definedName>
    <definedName name="Time_Series_Data" localSheetId="35">#REF!</definedName>
    <definedName name="Time_Series_Data" localSheetId="36">#REF!</definedName>
    <definedName name="Time_Series_Data" localSheetId="37">#REF!</definedName>
    <definedName name="Time_Series_Data" localSheetId="31">'Table 9.3 and 9.4'!$4:$317</definedName>
    <definedName name="Time_Series_Data" localSheetId="32">'Table 9.5 and 9.6'!$3:$316</definedName>
    <definedName name="Time_Series_Data" localSheetId="33">'Table 9.7 and 9.8'!$4:$317</definedName>
    <definedName name="Time_Series_Data" localSheetId="34">#REF!</definedName>
    <definedName name="Time_Series_Data">#REF!</definedName>
    <definedName name="Time_Series_Row" localSheetId="38">'Figure 9.3 and 9.4 Appendix'!$3:$3</definedName>
    <definedName name="Time_Series_Row" localSheetId="30">'Table 9.1 and 9.2'!$4:$4</definedName>
    <definedName name="Time_Series_Row" localSheetId="35">#REF!</definedName>
    <definedName name="Time_Series_Row" localSheetId="36">#REF!</definedName>
    <definedName name="Time_Series_Row" localSheetId="37">#REF!</definedName>
    <definedName name="Time_Series_Row" localSheetId="31">'Table 9.3 and 9.4'!$4:$4</definedName>
    <definedName name="Time_Series_Row" localSheetId="32">'Table 9.5 and 9.6'!$3:$3</definedName>
    <definedName name="Time_Series_Row" localSheetId="33">'Table 9.7 and 9.8'!$4:$4</definedName>
    <definedName name="Time_Series_Row" localSheetId="34">#REF!</definedName>
    <definedName name="Time_Series_Row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C15" i="47" l="1"/>
  <c r="AB15" i="47"/>
  <c r="AA15" i="47"/>
  <c r="Z15" i="47"/>
  <c r="Y15" i="47"/>
  <c r="X15" i="47"/>
  <c r="W15" i="47"/>
  <c r="V15" i="47"/>
  <c r="U15" i="47"/>
  <c r="A6" i="47"/>
  <c r="A7" i="47" s="1"/>
  <c r="A8" i="47" s="1"/>
  <c r="A9" i="47" s="1"/>
  <c r="A10" i="47" s="1"/>
  <c r="A5" i="47"/>
  <c r="G228" i="46"/>
  <c r="G227" i="46"/>
  <c r="G226" i="46"/>
  <c r="G225" i="46"/>
  <c r="G224" i="46"/>
  <c r="G223" i="46"/>
  <c r="G222" i="46"/>
  <c r="G221" i="46"/>
  <c r="G220" i="46"/>
  <c r="G219" i="46"/>
  <c r="G218" i="46"/>
  <c r="G217" i="46"/>
  <c r="G216" i="46"/>
  <c r="G215" i="46"/>
  <c r="G214" i="46"/>
  <c r="G213" i="46"/>
  <c r="G212" i="46"/>
  <c r="G211" i="46"/>
  <c r="G210" i="46"/>
  <c r="G209" i="46"/>
  <c r="G208" i="46"/>
  <c r="G207" i="46"/>
  <c r="G206" i="46"/>
  <c r="G205" i="46"/>
  <c r="G204" i="46"/>
  <c r="G203" i="46"/>
  <c r="G202" i="46"/>
  <c r="G201" i="46"/>
  <c r="G200" i="46"/>
  <c r="G199" i="46"/>
  <c r="G198" i="46"/>
  <c r="G197" i="46"/>
  <c r="G196" i="46"/>
  <c r="G195" i="46"/>
  <c r="G194" i="46"/>
  <c r="G193" i="46"/>
  <c r="G192" i="46"/>
  <c r="G191" i="46"/>
  <c r="G190" i="46"/>
  <c r="G189" i="46"/>
  <c r="G188" i="46"/>
  <c r="G187" i="46"/>
  <c r="G186" i="46"/>
  <c r="G185" i="46"/>
  <c r="G184" i="46"/>
  <c r="G183" i="46"/>
  <c r="G182" i="46"/>
  <c r="G181" i="46"/>
  <c r="G180" i="46"/>
  <c r="G179" i="46"/>
  <c r="G178" i="46"/>
  <c r="G177" i="46"/>
  <c r="G176" i="46"/>
  <c r="G175" i="46"/>
  <c r="G174" i="46"/>
  <c r="G173" i="46"/>
  <c r="G172" i="46"/>
  <c r="G171" i="46"/>
  <c r="G170" i="46"/>
  <c r="G169" i="46"/>
  <c r="G168" i="46"/>
  <c r="G167" i="46"/>
  <c r="G166" i="46"/>
  <c r="G165" i="46"/>
  <c r="G164" i="46"/>
  <c r="G163" i="46"/>
  <c r="G162" i="46"/>
  <c r="G161" i="46"/>
  <c r="G160" i="46"/>
  <c r="G159" i="46"/>
  <c r="G158" i="46"/>
  <c r="G157" i="46"/>
  <c r="G156" i="46"/>
  <c r="G155" i="46"/>
  <c r="G154" i="46"/>
  <c r="G153" i="46"/>
  <c r="G152" i="46"/>
  <c r="G151" i="46"/>
  <c r="G150" i="46"/>
  <c r="G149" i="46"/>
  <c r="G148" i="46"/>
  <c r="G147" i="46"/>
  <c r="G146" i="46"/>
  <c r="G145" i="46"/>
  <c r="G144" i="46"/>
  <c r="G143" i="46"/>
  <c r="G142" i="46"/>
  <c r="G141" i="46"/>
  <c r="G140" i="46"/>
  <c r="G139" i="46"/>
  <c r="G138" i="46"/>
  <c r="G137" i="46"/>
  <c r="G136" i="46"/>
  <c r="G135" i="46"/>
  <c r="G134" i="46"/>
  <c r="G133" i="46"/>
  <c r="G132" i="46"/>
  <c r="G131" i="46"/>
  <c r="G130" i="46"/>
  <c r="G129" i="46"/>
  <c r="G128" i="46"/>
  <c r="G127" i="46"/>
  <c r="G126" i="46"/>
  <c r="G125" i="46"/>
  <c r="G124" i="46"/>
  <c r="G123" i="46"/>
  <c r="G122" i="46"/>
  <c r="G121" i="46"/>
  <c r="G120" i="46"/>
  <c r="G119" i="46"/>
  <c r="G118" i="46"/>
  <c r="G117" i="46"/>
  <c r="G116" i="46"/>
  <c r="G115" i="46"/>
  <c r="G114" i="46"/>
  <c r="G113" i="46"/>
  <c r="G112" i="46"/>
  <c r="G111" i="46"/>
  <c r="G110" i="46"/>
  <c r="G109" i="46"/>
  <c r="G108" i="46"/>
  <c r="G107" i="46"/>
  <c r="G106" i="46"/>
  <c r="G105" i="46"/>
  <c r="G104" i="46"/>
  <c r="G103" i="46"/>
  <c r="G102" i="46"/>
  <c r="G101" i="46"/>
  <c r="G100" i="46"/>
  <c r="G99" i="46"/>
  <c r="G98" i="46"/>
  <c r="G97" i="46"/>
  <c r="G96" i="46"/>
  <c r="G95" i="46"/>
  <c r="G94" i="46"/>
  <c r="G93" i="46"/>
  <c r="G92" i="46"/>
  <c r="G91" i="46"/>
  <c r="G90" i="46"/>
  <c r="G89" i="46"/>
  <c r="G88" i="46"/>
  <c r="G87" i="46"/>
  <c r="G86" i="46"/>
  <c r="G85" i="46"/>
  <c r="G84" i="46"/>
  <c r="G83" i="46"/>
  <c r="G82" i="46"/>
  <c r="G81" i="46"/>
  <c r="G80" i="46"/>
  <c r="G79" i="46"/>
  <c r="G78" i="46"/>
  <c r="G77" i="46"/>
  <c r="G76" i="46"/>
  <c r="G75" i="46"/>
  <c r="G74" i="46"/>
  <c r="G73" i="46"/>
  <c r="G72" i="46"/>
  <c r="G71" i="46"/>
  <c r="G70" i="46"/>
  <c r="G69" i="46"/>
  <c r="G68" i="46"/>
  <c r="G67" i="46"/>
  <c r="G66" i="46"/>
  <c r="G65" i="46"/>
  <c r="G64" i="46"/>
  <c r="G63" i="46"/>
  <c r="G62" i="46"/>
  <c r="G61" i="46"/>
  <c r="G60" i="46"/>
  <c r="G59" i="46"/>
  <c r="G58" i="46"/>
  <c r="G57" i="46"/>
  <c r="G56" i="46"/>
  <c r="G55" i="46"/>
  <c r="G54" i="46"/>
  <c r="G53" i="46"/>
  <c r="G52" i="46"/>
  <c r="G51" i="46"/>
  <c r="G50" i="46"/>
  <c r="G49" i="46"/>
  <c r="G48" i="46"/>
  <c r="G47" i="46"/>
  <c r="G46" i="46"/>
  <c r="G45" i="46"/>
  <c r="G44" i="46"/>
  <c r="G43" i="46"/>
  <c r="G42" i="46"/>
  <c r="G41" i="46"/>
  <c r="G40" i="46"/>
  <c r="G39" i="46"/>
  <c r="G38" i="46"/>
  <c r="G37" i="46"/>
  <c r="G36" i="46"/>
  <c r="G35" i="46"/>
  <c r="G34" i="46"/>
  <c r="G33" i="46"/>
  <c r="G32" i="46"/>
  <c r="G31" i="46"/>
  <c r="G30" i="46"/>
  <c r="G29" i="46"/>
  <c r="G28" i="46"/>
  <c r="G27" i="46"/>
  <c r="G26" i="46"/>
  <c r="G25" i="46"/>
  <c r="G24" i="46"/>
  <c r="G23" i="46"/>
  <c r="G22" i="46"/>
  <c r="G21" i="46"/>
  <c r="G20" i="46"/>
  <c r="G19" i="46"/>
  <c r="G18" i="46"/>
  <c r="G17" i="46"/>
  <c r="G16" i="46"/>
  <c r="G15" i="46"/>
  <c r="G14" i="46"/>
  <c r="G13" i="46"/>
  <c r="G12" i="46"/>
  <c r="G11" i="46"/>
  <c r="G10" i="46"/>
  <c r="G9" i="46"/>
  <c r="G8" i="46"/>
  <c r="G7" i="46"/>
  <c r="G6" i="46"/>
  <c r="G5" i="46"/>
  <c r="G4" i="46"/>
  <c r="G3" i="46"/>
  <c r="T287" i="44"/>
  <c r="T286" i="44"/>
  <c r="T285" i="44"/>
  <c r="T284" i="44"/>
  <c r="T283" i="44"/>
  <c r="T282" i="44"/>
  <c r="T281" i="44"/>
  <c r="T280" i="44"/>
  <c r="T279" i="44"/>
  <c r="T278" i="44"/>
  <c r="T277" i="44"/>
  <c r="T276" i="44"/>
  <c r="T275" i="44"/>
  <c r="T274" i="44"/>
  <c r="T273" i="44"/>
  <c r="T272" i="44"/>
  <c r="T271" i="44"/>
  <c r="T270" i="44"/>
  <c r="T269" i="44"/>
  <c r="T268" i="44"/>
  <c r="T267" i="44"/>
  <c r="T266" i="44"/>
  <c r="T265" i="44"/>
  <c r="T264" i="44"/>
  <c r="T263" i="44"/>
  <c r="T262" i="44"/>
  <c r="T261" i="44"/>
  <c r="T260" i="44"/>
  <c r="T259" i="44"/>
  <c r="T258" i="44"/>
  <c r="T257" i="44"/>
  <c r="T256" i="44"/>
  <c r="T255" i="44"/>
  <c r="T254" i="44"/>
  <c r="T253" i="44"/>
  <c r="T252" i="44"/>
  <c r="T251" i="44"/>
  <c r="T250" i="44"/>
  <c r="T249" i="44"/>
  <c r="T248" i="44"/>
  <c r="T247" i="44"/>
  <c r="T246" i="44"/>
  <c r="T245" i="44"/>
  <c r="T244" i="44"/>
  <c r="T243" i="44"/>
  <c r="T242" i="44"/>
  <c r="T241" i="44"/>
  <c r="T240" i="44"/>
  <c r="T239" i="44"/>
  <c r="T238" i="44"/>
  <c r="T237" i="44"/>
  <c r="T236" i="44"/>
  <c r="T235" i="44"/>
  <c r="T234" i="44"/>
  <c r="T233" i="44"/>
  <c r="T232" i="44"/>
  <c r="T231" i="44"/>
  <c r="T230" i="44"/>
  <c r="T229" i="44"/>
  <c r="T228" i="44"/>
  <c r="T227" i="44"/>
  <c r="T226" i="44"/>
  <c r="T225" i="44"/>
  <c r="T224" i="44"/>
  <c r="T223" i="44"/>
  <c r="T222" i="44"/>
  <c r="T221" i="44"/>
  <c r="T220" i="44"/>
  <c r="T219" i="44"/>
  <c r="T218" i="44"/>
  <c r="T217" i="44"/>
  <c r="T216" i="44"/>
  <c r="T215" i="44"/>
  <c r="T214" i="44"/>
  <c r="T213" i="44"/>
  <c r="T212" i="44"/>
  <c r="T211" i="44"/>
  <c r="T210" i="44"/>
  <c r="T209" i="44"/>
  <c r="T208" i="44"/>
  <c r="T207" i="44"/>
  <c r="T206" i="44"/>
  <c r="T205" i="44"/>
  <c r="T204" i="44"/>
  <c r="T203" i="44"/>
  <c r="T202" i="44"/>
  <c r="T201" i="44"/>
  <c r="T200" i="44"/>
  <c r="T199" i="44"/>
  <c r="T198" i="44"/>
  <c r="T197" i="44"/>
  <c r="T196" i="44"/>
  <c r="T195" i="44"/>
  <c r="T194" i="44"/>
  <c r="T193" i="44"/>
  <c r="T192" i="44"/>
  <c r="T191" i="44"/>
  <c r="T190" i="44"/>
  <c r="T189" i="44"/>
  <c r="T188" i="44"/>
  <c r="T187" i="44"/>
  <c r="T186" i="44"/>
  <c r="T185" i="44"/>
  <c r="T184" i="44"/>
  <c r="T183" i="44"/>
  <c r="T182" i="44"/>
  <c r="T181" i="44"/>
  <c r="T180" i="44"/>
  <c r="T179" i="44"/>
  <c r="T178" i="44"/>
  <c r="T177" i="44"/>
  <c r="T176" i="44"/>
  <c r="T175" i="44"/>
  <c r="T174" i="44"/>
  <c r="T173" i="44"/>
  <c r="T172" i="44"/>
  <c r="T171" i="44"/>
  <c r="T170" i="44"/>
  <c r="T169" i="44"/>
  <c r="T168" i="44"/>
  <c r="T167" i="44"/>
  <c r="T166" i="44"/>
  <c r="T165" i="44"/>
  <c r="T164" i="44"/>
  <c r="T163" i="44"/>
  <c r="T162" i="44"/>
  <c r="T161" i="44"/>
  <c r="T160" i="44"/>
  <c r="T159" i="44"/>
  <c r="T158" i="44"/>
  <c r="T157" i="44"/>
  <c r="T156" i="44"/>
  <c r="T155" i="44"/>
  <c r="T154" i="44"/>
  <c r="T153" i="44"/>
  <c r="T152" i="44"/>
  <c r="T151" i="44"/>
  <c r="T150" i="44"/>
  <c r="T149" i="44"/>
  <c r="T148" i="44"/>
  <c r="T147" i="44"/>
  <c r="T146" i="44"/>
  <c r="T145" i="44"/>
  <c r="T144" i="44"/>
  <c r="T143" i="44"/>
  <c r="T142" i="44"/>
  <c r="T141" i="44"/>
  <c r="T140" i="44"/>
  <c r="T139" i="44"/>
  <c r="T138" i="44"/>
  <c r="T137" i="44"/>
  <c r="T136" i="44"/>
  <c r="T135" i="44"/>
  <c r="T134" i="44"/>
  <c r="T133" i="44"/>
  <c r="T132" i="44"/>
  <c r="T131" i="44"/>
  <c r="T130" i="44"/>
  <c r="T129" i="44"/>
  <c r="T128" i="44"/>
  <c r="T127" i="44"/>
  <c r="T126" i="44"/>
  <c r="T125" i="44"/>
  <c r="T124" i="44"/>
  <c r="T123" i="44"/>
  <c r="T122" i="44"/>
  <c r="T121" i="44"/>
  <c r="T120" i="44"/>
  <c r="T119" i="44"/>
  <c r="T118" i="44"/>
  <c r="T117" i="44"/>
  <c r="T116" i="44"/>
  <c r="T115" i="44"/>
  <c r="T114" i="44"/>
  <c r="T113" i="44"/>
  <c r="T112" i="44"/>
  <c r="T111" i="44"/>
  <c r="T110" i="44"/>
  <c r="T109" i="44"/>
  <c r="T108" i="44"/>
  <c r="T107" i="44"/>
  <c r="T106" i="44"/>
  <c r="T105" i="44"/>
  <c r="T104" i="44"/>
  <c r="T103" i="44"/>
  <c r="T102" i="44"/>
  <c r="T101" i="44"/>
  <c r="BN100" i="44"/>
  <c r="T100" i="44"/>
  <c r="BN99" i="44"/>
  <c r="T99" i="44"/>
  <c r="BN98" i="44"/>
  <c r="T98" i="44"/>
  <c r="BN97" i="44"/>
  <c r="T97" i="44"/>
  <c r="T96" i="44"/>
  <c r="T95" i="44"/>
  <c r="T94" i="44"/>
  <c r="T93" i="44"/>
  <c r="T92" i="44"/>
  <c r="T91" i="44"/>
  <c r="T90" i="44"/>
  <c r="T89" i="44"/>
  <c r="T88" i="44"/>
  <c r="T87" i="44"/>
  <c r="T86" i="44"/>
  <c r="T85" i="44"/>
  <c r="T84" i="44"/>
  <c r="T83" i="44"/>
  <c r="R83" i="44"/>
  <c r="AC82" i="44"/>
  <c r="T82" i="44"/>
  <c r="R82" i="44"/>
  <c r="Q82" i="44"/>
  <c r="AC81" i="44"/>
  <c r="AB81" i="44"/>
  <c r="T81" i="44"/>
  <c r="AC80" i="44"/>
  <c r="AB80" i="44"/>
  <c r="T80" i="44"/>
  <c r="AC79" i="44"/>
  <c r="AB79" i="44"/>
  <c r="T79" i="44"/>
  <c r="AC78" i="44"/>
  <c r="AB78" i="44"/>
  <c r="T78" i="44"/>
  <c r="AC77" i="44"/>
  <c r="AB77" i="44"/>
  <c r="T77" i="44"/>
  <c r="AC76" i="44"/>
  <c r="AB76" i="44"/>
  <c r="T76" i="44"/>
  <c r="AC75" i="44"/>
  <c r="AB75" i="44"/>
  <c r="T75" i="44"/>
  <c r="AC74" i="44"/>
  <c r="AB74" i="44"/>
  <c r="T74" i="44"/>
  <c r="AC73" i="44"/>
  <c r="AB73" i="44"/>
  <c r="T73" i="44"/>
  <c r="AC72" i="44"/>
  <c r="AB72" i="44"/>
  <c r="T72" i="44"/>
  <c r="AC71" i="44"/>
  <c r="AB71" i="44"/>
  <c r="T71" i="44"/>
  <c r="AC70" i="44"/>
  <c r="AB70" i="44"/>
  <c r="T70" i="44"/>
  <c r="AC69" i="44"/>
  <c r="AB69" i="44"/>
  <c r="T69" i="44"/>
  <c r="AC68" i="44"/>
  <c r="AB68" i="44"/>
  <c r="T68" i="44"/>
  <c r="AC67" i="44"/>
  <c r="AB67" i="44"/>
  <c r="T67" i="44"/>
  <c r="AC66" i="44"/>
  <c r="AB66" i="44"/>
  <c r="T66" i="44"/>
  <c r="AC65" i="44"/>
  <c r="AB65" i="44"/>
  <c r="T65" i="44"/>
  <c r="AC64" i="44"/>
  <c r="AB64" i="44"/>
  <c r="T64" i="44"/>
  <c r="AC63" i="44"/>
  <c r="AB63" i="44"/>
  <c r="T63" i="44"/>
  <c r="AC62" i="44"/>
  <c r="AB62" i="44"/>
  <c r="T62" i="44"/>
  <c r="AC61" i="44"/>
  <c r="AB61" i="44"/>
  <c r="T61" i="44"/>
  <c r="AC60" i="44"/>
  <c r="AB60" i="44"/>
  <c r="T60" i="44"/>
  <c r="AC59" i="44"/>
  <c r="AB59" i="44"/>
  <c r="T59" i="44"/>
  <c r="AC58" i="44"/>
  <c r="AB58" i="44"/>
  <c r="T58" i="44"/>
  <c r="AC57" i="44"/>
  <c r="AB57" i="44"/>
  <c r="T57" i="44"/>
  <c r="AC56" i="44"/>
  <c r="AB56" i="44"/>
  <c r="T56" i="44"/>
  <c r="AC55" i="44"/>
  <c r="AB55" i="44"/>
  <c r="T55" i="44"/>
  <c r="AC54" i="44"/>
  <c r="AB54" i="44"/>
  <c r="T54" i="44"/>
  <c r="AC53" i="44"/>
  <c r="AB53" i="44"/>
  <c r="T53" i="44"/>
  <c r="AC52" i="44"/>
  <c r="AB52" i="44"/>
  <c r="T52" i="44"/>
  <c r="AC51" i="44"/>
  <c r="AB51" i="44"/>
  <c r="T51" i="44"/>
  <c r="AC50" i="44"/>
  <c r="AB50" i="44"/>
  <c r="T50" i="44"/>
  <c r="AC49" i="44"/>
  <c r="AB49" i="44"/>
  <c r="T49" i="44"/>
  <c r="AC48" i="44"/>
  <c r="AB48" i="44"/>
  <c r="T48" i="44"/>
  <c r="AC47" i="44"/>
  <c r="AB47" i="44"/>
  <c r="T47" i="44"/>
  <c r="AC46" i="44"/>
  <c r="AB46" i="44"/>
  <c r="T46" i="44"/>
  <c r="AC45" i="44"/>
  <c r="AB45" i="44"/>
  <c r="T45" i="44"/>
  <c r="AC44" i="44"/>
  <c r="AB44" i="44"/>
  <c r="T44" i="44"/>
  <c r="AC43" i="44"/>
  <c r="AB43" i="44"/>
  <c r="T43" i="44"/>
  <c r="AC42" i="44"/>
  <c r="AB42" i="44"/>
  <c r="T42" i="44"/>
  <c r="AC41" i="44"/>
  <c r="AB41" i="44"/>
  <c r="T41" i="44"/>
  <c r="AC40" i="44"/>
  <c r="AB40" i="44"/>
  <c r="T40" i="44"/>
  <c r="AC39" i="44"/>
  <c r="AB39" i="44"/>
  <c r="T39" i="44"/>
  <c r="AC38" i="44"/>
  <c r="AB38" i="44"/>
  <c r="T38" i="44"/>
  <c r="AC37" i="44"/>
  <c r="AB37" i="44"/>
  <c r="T37" i="44"/>
  <c r="AC36" i="44"/>
  <c r="AB36" i="44"/>
  <c r="T36" i="44"/>
  <c r="AC35" i="44"/>
  <c r="AB35" i="44"/>
  <c r="T35" i="44"/>
  <c r="AC34" i="44"/>
  <c r="AB34" i="44"/>
  <c r="T34" i="44"/>
  <c r="AC33" i="44"/>
  <c r="AB33" i="44"/>
  <c r="T33" i="44"/>
  <c r="AC32" i="44"/>
  <c r="AB32" i="44"/>
  <c r="T32" i="44"/>
  <c r="AC31" i="44"/>
  <c r="AB31" i="44"/>
  <c r="T31" i="44"/>
  <c r="AC30" i="44"/>
  <c r="AB30" i="44"/>
  <c r="T30" i="44"/>
  <c r="AC29" i="44"/>
  <c r="AB29" i="44"/>
  <c r="T29" i="44"/>
  <c r="AC28" i="44"/>
  <c r="AB28" i="44"/>
  <c r="T28" i="44"/>
  <c r="BS27" i="44"/>
  <c r="BD27" i="44"/>
  <c r="BC27" i="44"/>
  <c r="CL23" i="44" s="1"/>
  <c r="BB27" i="44"/>
  <c r="BA27" i="44"/>
  <c r="CJ23" i="44" s="1"/>
  <c r="AC27" i="44"/>
  <c r="AB27" i="44"/>
  <c r="T27" i="44"/>
  <c r="BS26" i="44"/>
  <c r="BD26" i="44"/>
  <c r="BC26" i="44"/>
  <c r="BB26" i="44"/>
  <c r="BA26" i="44"/>
  <c r="AC26" i="44"/>
  <c r="AB26" i="44"/>
  <c r="T26" i="44"/>
  <c r="BS25" i="44"/>
  <c r="DB21" i="44" s="1"/>
  <c r="BR25" i="44"/>
  <c r="BR27" i="44" s="1"/>
  <c r="DA23" i="44" s="1"/>
  <c r="BQ25" i="44"/>
  <c r="BP25" i="44"/>
  <c r="BP27" i="44" s="1"/>
  <c r="BD25" i="44"/>
  <c r="CM21" i="44" s="1"/>
  <c r="BC25" i="44"/>
  <c r="CL21" i="44" s="1"/>
  <c r="BB25" i="44"/>
  <c r="BA25" i="44"/>
  <c r="CJ21" i="44" s="1"/>
  <c r="AC25" i="44"/>
  <c r="AB25" i="44"/>
  <c r="T25" i="44"/>
  <c r="BS24" i="44"/>
  <c r="BS21" i="44" s="1"/>
  <c r="DB17" i="44" s="1"/>
  <c r="BR24" i="44"/>
  <c r="BQ24" i="44"/>
  <c r="BQ23" i="44" s="1"/>
  <c r="CZ19" i="44" s="1"/>
  <c r="BP24" i="44"/>
  <c r="BD24" i="44"/>
  <c r="CM20" i="44" s="1"/>
  <c r="BC24" i="44"/>
  <c r="CL20" i="44" s="1"/>
  <c r="BB24" i="44"/>
  <c r="CK20" i="44" s="1"/>
  <c r="BA24" i="44"/>
  <c r="AC24" i="44"/>
  <c r="AB24" i="44"/>
  <c r="T24" i="44"/>
  <c r="CY23" i="44"/>
  <c r="CK23" i="44"/>
  <c r="BS23" i="44"/>
  <c r="DB19" i="44" s="1"/>
  <c r="BD23" i="44"/>
  <c r="BC23" i="44"/>
  <c r="CL19" i="44" s="1"/>
  <c r="BB23" i="44"/>
  <c r="BA23" i="44"/>
  <c r="CJ19" i="44" s="1"/>
  <c r="AC23" i="44"/>
  <c r="AB23" i="44"/>
  <c r="T23" i="44"/>
  <c r="CL22" i="44"/>
  <c r="CK22" i="44"/>
  <c r="CJ22" i="44"/>
  <c r="BS22" i="44"/>
  <c r="DB18" i="44" s="1"/>
  <c r="BR22" i="44"/>
  <c r="DA18" i="44" s="1"/>
  <c r="BQ22" i="44"/>
  <c r="CZ18" i="44" s="1"/>
  <c r="BP22" i="44"/>
  <c r="BD22" i="44"/>
  <c r="CM18" i="44" s="1"/>
  <c r="BC22" i="44"/>
  <c r="CL18" i="44" s="1"/>
  <c r="BB22" i="44"/>
  <c r="CK18" i="44" s="1"/>
  <c r="BA22" i="44"/>
  <c r="AC22" i="44"/>
  <c r="AB22" i="44"/>
  <c r="T22" i="44"/>
  <c r="CY21" i="44"/>
  <c r="CK21" i="44"/>
  <c r="BQ21" i="44"/>
  <c r="BD21" i="44"/>
  <c r="CM17" i="44" s="1"/>
  <c r="BC21" i="44"/>
  <c r="CL17" i="44" s="1"/>
  <c r="BB21" i="44"/>
  <c r="BA21" i="44"/>
  <c r="CJ17" i="44" s="1"/>
  <c r="AC21" i="44"/>
  <c r="AB21" i="44"/>
  <c r="T21" i="44"/>
  <c r="DB20" i="44"/>
  <c r="DA20" i="44"/>
  <c r="CZ20" i="44"/>
  <c r="CY20" i="44"/>
  <c r="CJ20" i="44"/>
  <c r="BS20" i="44"/>
  <c r="BR20" i="44"/>
  <c r="DA16" i="44" s="1"/>
  <c r="BQ20" i="44"/>
  <c r="CZ16" i="44" s="1"/>
  <c r="BP20" i="44"/>
  <c r="BD20" i="44"/>
  <c r="CM16" i="44" s="1"/>
  <c r="BC20" i="44"/>
  <c r="CL16" i="44" s="1"/>
  <c r="BB20" i="44"/>
  <c r="CK16" i="44" s="1"/>
  <c r="BA20" i="44"/>
  <c r="AC20" i="44"/>
  <c r="AB20" i="44"/>
  <c r="T20" i="44"/>
  <c r="CM19" i="44"/>
  <c r="CK19" i="44"/>
  <c r="AC19" i="44"/>
  <c r="AB19" i="44"/>
  <c r="T19" i="44"/>
  <c r="CY18" i="44"/>
  <c r="CJ18" i="44"/>
  <c r="AC18" i="44"/>
  <c r="AB18" i="44"/>
  <c r="T18" i="44"/>
  <c r="CZ17" i="44"/>
  <c r="CK17" i="44"/>
  <c r="AC17" i="44"/>
  <c r="AB17" i="44"/>
  <c r="T17" i="44"/>
  <c r="DB16" i="44"/>
  <c r="CY16" i="44"/>
  <c r="CJ16" i="44"/>
  <c r="AC16" i="44"/>
  <c r="AB16" i="44"/>
  <c r="T16" i="44"/>
  <c r="AC15" i="44"/>
  <c r="AB15" i="44"/>
  <c r="BG13" i="44"/>
  <c r="AS13" i="44"/>
  <c r="AR13" i="44"/>
  <c r="BG12" i="44"/>
  <c r="AS12" i="44"/>
  <c r="AR12" i="44"/>
  <c r="BG11" i="44"/>
  <c r="CP11" i="44" s="1"/>
  <c r="AS11" i="44"/>
  <c r="CB11" i="44" s="1"/>
  <c r="AR11" i="44"/>
  <c r="CA11" i="44" s="1"/>
  <c r="BG10" i="44"/>
  <c r="CP10" i="44" s="1"/>
  <c r="AS10" i="44"/>
  <c r="CB10" i="44" s="1"/>
  <c r="AR10" i="44"/>
  <c r="CA10" i="44" s="1"/>
  <c r="AS9" i="44"/>
  <c r="CB9" i="44" s="1"/>
  <c r="AR9" i="44"/>
  <c r="CA9" i="44" s="1"/>
  <c r="BG8" i="44"/>
  <c r="CP8" i="44" s="1"/>
  <c r="AS8" i="44"/>
  <c r="CB8" i="44" s="1"/>
  <c r="AR8" i="44"/>
  <c r="CA8" i="44" s="1"/>
  <c r="AS7" i="44"/>
  <c r="CB7" i="44" s="1"/>
  <c r="AR7" i="44"/>
  <c r="CA7" i="44" s="1"/>
  <c r="BG6" i="44"/>
  <c r="CP6" i="44" s="1"/>
  <c r="AS6" i="44"/>
  <c r="CB6" i="44" s="1"/>
  <c r="AR6" i="44"/>
  <c r="CA6" i="44" s="1"/>
  <c r="CR5" i="44"/>
  <c r="CS5" i="44" s="1"/>
  <c r="CT5" i="44" s="1"/>
  <c r="CU5" i="44" s="1"/>
  <c r="CV5" i="44" s="1"/>
  <c r="CW5" i="44" s="1"/>
  <c r="CX5" i="44" s="1"/>
  <c r="CY5" i="44" s="1"/>
  <c r="CZ5" i="44" s="1"/>
  <c r="DA5" i="44" s="1"/>
  <c r="DB5" i="44" s="1"/>
  <c r="CP15" i="44" s="1"/>
  <c r="CQ15" i="44" s="1"/>
  <c r="CR15" i="44" s="1"/>
  <c r="CS15" i="44" s="1"/>
  <c r="CT15" i="44" s="1"/>
  <c r="CU15" i="44" s="1"/>
  <c r="CV15" i="44" s="1"/>
  <c r="CW15" i="44" s="1"/>
  <c r="CX15" i="44" s="1"/>
  <c r="CQ5" i="44"/>
  <c r="CE5" i="44"/>
  <c r="CF5" i="44" s="1"/>
  <c r="CG5" i="44" s="1"/>
  <c r="CH5" i="44" s="1"/>
  <c r="CI5" i="44" s="1"/>
  <c r="CJ5" i="44" s="1"/>
  <c r="CK5" i="44" s="1"/>
  <c r="CL5" i="44" s="1"/>
  <c r="CM5" i="44" s="1"/>
  <c r="CA15" i="44" s="1"/>
  <c r="CB15" i="44" s="1"/>
  <c r="CC15" i="44" s="1"/>
  <c r="CD15" i="44" s="1"/>
  <c r="CE15" i="44" s="1"/>
  <c r="CF15" i="44" s="1"/>
  <c r="CG15" i="44" s="1"/>
  <c r="CH15" i="44" s="1"/>
  <c r="CI15" i="44" s="1"/>
  <c r="CC5" i="44"/>
  <c r="CD5" i="44" s="1"/>
  <c r="CB5" i="44"/>
  <c r="BI5" i="44"/>
  <c r="BJ5" i="44" s="1"/>
  <c r="BK5" i="44" s="1"/>
  <c r="BH5" i="44"/>
  <c r="BH13" i="44" s="1"/>
  <c r="AT5" i="44"/>
  <c r="AS5" i="44"/>
  <c r="P4" i="44"/>
  <c r="P5" i="44" s="1"/>
  <c r="P6" i="44" s="1"/>
  <c r="P7" i="44" s="1"/>
  <c r="P8" i="44" s="1"/>
  <c r="P9" i="44" s="1"/>
  <c r="P10" i="44" s="1"/>
  <c r="P11" i="44" s="1"/>
  <c r="P12" i="44" s="1"/>
  <c r="P13" i="44" s="1"/>
  <c r="P14" i="44" s="1"/>
  <c r="P15" i="44" s="1"/>
  <c r="O4" i="44"/>
  <c r="O5" i="44" s="1"/>
  <c r="O6" i="44" s="1"/>
  <c r="O7" i="44" s="1"/>
  <c r="O8" i="44" s="1"/>
  <c r="O9" i="44" s="1"/>
  <c r="O10" i="44" s="1"/>
  <c r="O11" i="44" s="1"/>
  <c r="O12" i="44" s="1"/>
  <c r="O13" i="44" s="1"/>
  <c r="O14" i="44" s="1"/>
  <c r="O15" i="44" s="1"/>
  <c r="N4" i="44"/>
  <c r="N5" i="44" s="1"/>
  <c r="N6" i="44" s="1"/>
  <c r="N7" i="44" s="1"/>
  <c r="N8" i="44" s="1"/>
  <c r="N9" i="44" s="1"/>
  <c r="N10" i="44" s="1"/>
  <c r="N11" i="44" s="1"/>
  <c r="N12" i="44" s="1"/>
  <c r="N13" i="44" s="1"/>
  <c r="N14" i="44" s="1"/>
  <c r="N15" i="44" s="1"/>
  <c r="M4" i="44"/>
  <c r="M5" i="44" s="1"/>
  <c r="M6" i="44" s="1"/>
  <c r="M7" i="44" s="1"/>
  <c r="M8" i="44" s="1"/>
  <c r="M9" i="44" s="1"/>
  <c r="M10" i="44" s="1"/>
  <c r="M11" i="44" s="1"/>
  <c r="M12" i="44" s="1"/>
  <c r="M13" i="44" s="1"/>
  <c r="M14" i="44" s="1"/>
  <c r="M15" i="44" s="1"/>
  <c r="L4" i="44"/>
  <c r="L5" i="44" s="1"/>
  <c r="L6" i="44" s="1"/>
  <c r="L7" i="44" s="1"/>
  <c r="L8" i="44" s="1"/>
  <c r="L9" i="44" s="1"/>
  <c r="L10" i="44" s="1"/>
  <c r="L11" i="44" s="1"/>
  <c r="L12" i="44" s="1"/>
  <c r="L13" i="44" s="1"/>
  <c r="L14" i="44" s="1"/>
  <c r="L15" i="44" s="1"/>
  <c r="K4" i="44"/>
  <c r="K5" i="44" s="1"/>
  <c r="K6" i="44" s="1"/>
  <c r="K7" i="44" s="1"/>
  <c r="K8" i="44" s="1"/>
  <c r="K9" i="44" s="1"/>
  <c r="K10" i="44" s="1"/>
  <c r="K11" i="44" s="1"/>
  <c r="K12" i="44" s="1"/>
  <c r="K13" i="44" s="1"/>
  <c r="K14" i="44" s="1"/>
  <c r="K15" i="44" s="1"/>
  <c r="M291" i="43"/>
  <c r="I291" i="43"/>
  <c r="H291" i="43"/>
  <c r="J291" i="43" s="1"/>
  <c r="M290" i="43"/>
  <c r="I290" i="43"/>
  <c r="J290" i="43" s="1"/>
  <c r="H290" i="43"/>
  <c r="M289" i="43"/>
  <c r="I289" i="43"/>
  <c r="H289" i="43"/>
  <c r="J289" i="43" s="1"/>
  <c r="M288" i="43"/>
  <c r="I288" i="43"/>
  <c r="J288" i="43" s="1"/>
  <c r="H288" i="43"/>
  <c r="M287" i="43"/>
  <c r="I287" i="43"/>
  <c r="H287" i="43"/>
  <c r="J287" i="43" s="1"/>
  <c r="M286" i="43"/>
  <c r="I286" i="43"/>
  <c r="J286" i="43" s="1"/>
  <c r="H286" i="43"/>
  <c r="M285" i="43"/>
  <c r="I285" i="43"/>
  <c r="H285" i="43"/>
  <c r="J285" i="43" s="1"/>
  <c r="M284" i="43"/>
  <c r="I284" i="43"/>
  <c r="J284" i="43" s="1"/>
  <c r="H284" i="43"/>
  <c r="M283" i="43"/>
  <c r="I283" i="43"/>
  <c r="H283" i="43"/>
  <c r="J283" i="43" s="1"/>
  <c r="M282" i="43"/>
  <c r="I282" i="43"/>
  <c r="J282" i="43" s="1"/>
  <c r="H282" i="43"/>
  <c r="M281" i="43"/>
  <c r="I281" i="43"/>
  <c r="H281" i="43"/>
  <c r="J281" i="43" s="1"/>
  <c r="M280" i="43"/>
  <c r="I280" i="43"/>
  <c r="J280" i="43" s="1"/>
  <c r="H280" i="43"/>
  <c r="M279" i="43"/>
  <c r="I279" i="43"/>
  <c r="H279" i="43"/>
  <c r="J279" i="43" s="1"/>
  <c r="M278" i="43"/>
  <c r="I278" i="43"/>
  <c r="J278" i="43" s="1"/>
  <c r="H278" i="43"/>
  <c r="M277" i="43"/>
  <c r="I277" i="43"/>
  <c r="H277" i="43"/>
  <c r="J277" i="43" s="1"/>
  <c r="M276" i="43"/>
  <c r="I276" i="43"/>
  <c r="J276" i="43" s="1"/>
  <c r="H276" i="43"/>
  <c r="M275" i="43"/>
  <c r="I275" i="43"/>
  <c r="H275" i="43"/>
  <c r="J275" i="43" s="1"/>
  <c r="M274" i="43"/>
  <c r="I274" i="43"/>
  <c r="J274" i="43" s="1"/>
  <c r="H274" i="43"/>
  <c r="M273" i="43"/>
  <c r="I273" i="43"/>
  <c r="H273" i="43"/>
  <c r="J273" i="43" s="1"/>
  <c r="M272" i="43"/>
  <c r="I272" i="43"/>
  <c r="J272" i="43" s="1"/>
  <c r="H272" i="43"/>
  <c r="M271" i="43"/>
  <c r="I271" i="43"/>
  <c r="H271" i="43"/>
  <c r="J271" i="43" s="1"/>
  <c r="M270" i="43"/>
  <c r="I270" i="43"/>
  <c r="J270" i="43" s="1"/>
  <c r="H270" i="43"/>
  <c r="M269" i="43"/>
  <c r="I269" i="43"/>
  <c r="H269" i="43"/>
  <c r="J269" i="43" s="1"/>
  <c r="M268" i="43"/>
  <c r="I268" i="43"/>
  <c r="J268" i="43" s="1"/>
  <c r="H268" i="43"/>
  <c r="M267" i="43"/>
  <c r="I267" i="43"/>
  <c r="H267" i="43"/>
  <c r="J267" i="43" s="1"/>
  <c r="M266" i="43"/>
  <c r="I266" i="43"/>
  <c r="J266" i="43" s="1"/>
  <c r="H266" i="43"/>
  <c r="M265" i="43"/>
  <c r="I265" i="43"/>
  <c r="H265" i="43"/>
  <c r="J265" i="43" s="1"/>
  <c r="M264" i="43"/>
  <c r="I264" i="43"/>
  <c r="J264" i="43" s="1"/>
  <c r="H264" i="43"/>
  <c r="M263" i="43"/>
  <c r="I263" i="43"/>
  <c r="H263" i="43"/>
  <c r="J263" i="43" s="1"/>
  <c r="M262" i="43"/>
  <c r="I262" i="43"/>
  <c r="J262" i="43" s="1"/>
  <c r="H262" i="43"/>
  <c r="M261" i="43"/>
  <c r="I261" i="43"/>
  <c r="H261" i="43"/>
  <c r="J261" i="43" s="1"/>
  <c r="M260" i="43"/>
  <c r="I260" i="43"/>
  <c r="J260" i="43" s="1"/>
  <c r="H260" i="43"/>
  <c r="M259" i="43"/>
  <c r="I259" i="43"/>
  <c r="H259" i="43"/>
  <c r="J259" i="43" s="1"/>
  <c r="M258" i="43"/>
  <c r="I258" i="43"/>
  <c r="J258" i="43" s="1"/>
  <c r="H258" i="43"/>
  <c r="M257" i="43"/>
  <c r="I257" i="43"/>
  <c r="H257" i="43"/>
  <c r="J257" i="43" s="1"/>
  <c r="M256" i="43"/>
  <c r="I256" i="43"/>
  <c r="J256" i="43" s="1"/>
  <c r="H256" i="43"/>
  <c r="M255" i="43"/>
  <c r="I255" i="43"/>
  <c r="H255" i="43"/>
  <c r="J255" i="43" s="1"/>
  <c r="M254" i="43"/>
  <c r="I254" i="43"/>
  <c r="J254" i="43" s="1"/>
  <c r="H254" i="43"/>
  <c r="M253" i="43"/>
  <c r="I253" i="43"/>
  <c r="H253" i="43"/>
  <c r="J253" i="43" s="1"/>
  <c r="M252" i="43"/>
  <c r="I252" i="43"/>
  <c r="J252" i="43" s="1"/>
  <c r="H252" i="43"/>
  <c r="M251" i="43"/>
  <c r="I251" i="43"/>
  <c r="H251" i="43"/>
  <c r="J251" i="43" s="1"/>
  <c r="M250" i="43"/>
  <c r="I250" i="43"/>
  <c r="J250" i="43" s="1"/>
  <c r="H250" i="43"/>
  <c r="M249" i="43"/>
  <c r="I249" i="43"/>
  <c r="H249" i="43"/>
  <c r="J249" i="43" s="1"/>
  <c r="M248" i="43"/>
  <c r="I248" i="43"/>
  <c r="J248" i="43" s="1"/>
  <c r="H248" i="43"/>
  <c r="M247" i="43"/>
  <c r="I247" i="43"/>
  <c r="H247" i="43"/>
  <c r="J247" i="43" s="1"/>
  <c r="M246" i="43"/>
  <c r="I246" i="43"/>
  <c r="J246" i="43" s="1"/>
  <c r="H246" i="43"/>
  <c r="M245" i="43"/>
  <c r="I245" i="43"/>
  <c r="H245" i="43"/>
  <c r="J245" i="43" s="1"/>
  <c r="M244" i="43"/>
  <c r="I244" i="43"/>
  <c r="J244" i="43" s="1"/>
  <c r="H244" i="43"/>
  <c r="M243" i="43"/>
  <c r="I243" i="43"/>
  <c r="H243" i="43"/>
  <c r="J243" i="43" s="1"/>
  <c r="M242" i="43"/>
  <c r="I242" i="43"/>
  <c r="J242" i="43" s="1"/>
  <c r="H242" i="43"/>
  <c r="M241" i="43"/>
  <c r="I241" i="43"/>
  <c r="H241" i="43"/>
  <c r="J241" i="43" s="1"/>
  <c r="M240" i="43"/>
  <c r="I240" i="43"/>
  <c r="J240" i="43" s="1"/>
  <c r="H240" i="43"/>
  <c r="M239" i="43"/>
  <c r="I239" i="43"/>
  <c r="H239" i="43"/>
  <c r="J239" i="43" s="1"/>
  <c r="M238" i="43"/>
  <c r="I238" i="43"/>
  <c r="J238" i="43" s="1"/>
  <c r="H238" i="43"/>
  <c r="M237" i="43"/>
  <c r="I237" i="43"/>
  <c r="H237" i="43"/>
  <c r="J237" i="43" s="1"/>
  <c r="M236" i="43"/>
  <c r="I236" i="43"/>
  <c r="J236" i="43" s="1"/>
  <c r="H236" i="43"/>
  <c r="M235" i="43"/>
  <c r="I235" i="43"/>
  <c r="H235" i="43"/>
  <c r="J235" i="43" s="1"/>
  <c r="M234" i="43"/>
  <c r="I234" i="43"/>
  <c r="J234" i="43" s="1"/>
  <c r="H234" i="43"/>
  <c r="M233" i="43"/>
  <c r="I233" i="43"/>
  <c r="H233" i="43"/>
  <c r="J233" i="43" s="1"/>
  <c r="M232" i="43"/>
  <c r="I232" i="43"/>
  <c r="J232" i="43" s="1"/>
  <c r="H232" i="43"/>
  <c r="M231" i="43"/>
  <c r="I231" i="43"/>
  <c r="H231" i="43"/>
  <c r="J231" i="43" s="1"/>
  <c r="M230" i="43"/>
  <c r="I230" i="43"/>
  <c r="J230" i="43" s="1"/>
  <c r="H230" i="43"/>
  <c r="M229" i="43"/>
  <c r="I229" i="43"/>
  <c r="H229" i="43"/>
  <c r="J229" i="43" s="1"/>
  <c r="M228" i="43"/>
  <c r="I228" i="43"/>
  <c r="J228" i="43" s="1"/>
  <c r="H228" i="43"/>
  <c r="M227" i="43"/>
  <c r="I227" i="43"/>
  <c r="H227" i="43"/>
  <c r="J227" i="43" s="1"/>
  <c r="M226" i="43"/>
  <c r="I226" i="43"/>
  <c r="J226" i="43" s="1"/>
  <c r="H226" i="43"/>
  <c r="M225" i="43"/>
  <c r="I225" i="43"/>
  <c r="H225" i="43"/>
  <c r="J225" i="43" s="1"/>
  <c r="M224" i="43"/>
  <c r="I224" i="43"/>
  <c r="J224" i="43" s="1"/>
  <c r="H224" i="43"/>
  <c r="M223" i="43"/>
  <c r="I223" i="43"/>
  <c r="H223" i="43"/>
  <c r="J223" i="43" s="1"/>
  <c r="M222" i="43"/>
  <c r="I222" i="43"/>
  <c r="J222" i="43" s="1"/>
  <c r="H222" i="43"/>
  <c r="M221" i="43"/>
  <c r="I221" i="43"/>
  <c r="H221" i="43"/>
  <c r="J221" i="43" s="1"/>
  <c r="M220" i="43"/>
  <c r="I220" i="43"/>
  <c r="J220" i="43" s="1"/>
  <c r="H220" i="43"/>
  <c r="M219" i="43"/>
  <c r="I219" i="43"/>
  <c r="H219" i="43"/>
  <c r="J219" i="43" s="1"/>
  <c r="M218" i="43"/>
  <c r="I218" i="43"/>
  <c r="J218" i="43" s="1"/>
  <c r="H218" i="43"/>
  <c r="M217" i="43"/>
  <c r="I217" i="43"/>
  <c r="H217" i="43"/>
  <c r="J217" i="43" s="1"/>
  <c r="M216" i="43"/>
  <c r="I216" i="43"/>
  <c r="J216" i="43" s="1"/>
  <c r="H216" i="43"/>
  <c r="M215" i="43"/>
  <c r="I215" i="43"/>
  <c r="H215" i="43"/>
  <c r="J215" i="43" s="1"/>
  <c r="M214" i="43"/>
  <c r="I214" i="43"/>
  <c r="J214" i="43" s="1"/>
  <c r="H214" i="43"/>
  <c r="M213" i="43"/>
  <c r="I213" i="43"/>
  <c r="H213" i="43"/>
  <c r="J213" i="43" s="1"/>
  <c r="M212" i="43"/>
  <c r="I212" i="43"/>
  <c r="J212" i="43" s="1"/>
  <c r="H212" i="43"/>
  <c r="M211" i="43"/>
  <c r="I211" i="43"/>
  <c r="H211" i="43"/>
  <c r="J211" i="43" s="1"/>
  <c r="M210" i="43"/>
  <c r="I210" i="43"/>
  <c r="J210" i="43" s="1"/>
  <c r="H210" i="43"/>
  <c r="M209" i="43"/>
  <c r="I209" i="43"/>
  <c r="H209" i="43"/>
  <c r="J209" i="43" s="1"/>
  <c r="M208" i="43"/>
  <c r="I208" i="43"/>
  <c r="J208" i="43" s="1"/>
  <c r="H208" i="43"/>
  <c r="M207" i="43"/>
  <c r="I207" i="43"/>
  <c r="H207" i="43"/>
  <c r="J207" i="43" s="1"/>
  <c r="M206" i="43"/>
  <c r="I206" i="43"/>
  <c r="J206" i="43" s="1"/>
  <c r="H206" i="43"/>
  <c r="M205" i="43"/>
  <c r="I205" i="43"/>
  <c r="H205" i="43"/>
  <c r="J205" i="43" s="1"/>
  <c r="M204" i="43"/>
  <c r="I204" i="43"/>
  <c r="J204" i="43" s="1"/>
  <c r="H204" i="43"/>
  <c r="M203" i="43"/>
  <c r="I203" i="43"/>
  <c r="H203" i="43"/>
  <c r="J203" i="43" s="1"/>
  <c r="M202" i="43"/>
  <c r="I202" i="43"/>
  <c r="J202" i="43" s="1"/>
  <c r="H202" i="43"/>
  <c r="M201" i="43"/>
  <c r="I201" i="43"/>
  <c r="H201" i="43"/>
  <c r="J201" i="43" s="1"/>
  <c r="M200" i="43"/>
  <c r="I200" i="43"/>
  <c r="J200" i="43" s="1"/>
  <c r="H200" i="43"/>
  <c r="M199" i="43"/>
  <c r="I199" i="43"/>
  <c r="H199" i="43"/>
  <c r="J199" i="43" s="1"/>
  <c r="M198" i="43"/>
  <c r="I198" i="43"/>
  <c r="J198" i="43" s="1"/>
  <c r="H198" i="43"/>
  <c r="M197" i="43"/>
  <c r="I197" i="43"/>
  <c r="H197" i="43"/>
  <c r="J197" i="43" s="1"/>
  <c r="M196" i="43"/>
  <c r="I196" i="43"/>
  <c r="J196" i="43" s="1"/>
  <c r="H196" i="43"/>
  <c r="M195" i="43"/>
  <c r="I195" i="43"/>
  <c r="H195" i="43"/>
  <c r="J195" i="43" s="1"/>
  <c r="M194" i="43"/>
  <c r="I194" i="43"/>
  <c r="J194" i="43" s="1"/>
  <c r="H194" i="43"/>
  <c r="M193" i="43"/>
  <c r="I193" i="43"/>
  <c r="H193" i="43"/>
  <c r="J193" i="43" s="1"/>
  <c r="M192" i="43"/>
  <c r="I192" i="43"/>
  <c r="J192" i="43" s="1"/>
  <c r="H192" i="43"/>
  <c r="M191" i="43"/>
  <c r="I191" i="43"/>
  <c r="H191" i="43"/>
  <c r="J191" i="43" s="1"/>
  <c r="M190" i="43"/>
  <c r="I190" i="43"/>
  <c r="J190" i="43" s="1"/>
  <c r="H190" i="43"/>
  <c r="M189" i="43"/>
  <c r="I189" i="43"/>
  <c r="H189" i="43"/>
  <c r="J189" i="43" s="1"/>
  <c r="M188" i="43"/>
  <c r="I188" i="43"/>
  <c r="J188" i="43" s="1"/>
  <c r="H188" i="43"/>
  <c r="M187" i="43"/>
  <c r="I187" i="43"/>
  <c r="H187" i="43"/>
  <c r="J187" i="43" s="1"/>
  <c r="M186" i="43"/>
  <c r="I186" i="43"/>
  <c r="J186" i="43" s="1"/>
  <c r="H186" i="43"/>
  <c r="M185" i="43"/>
  <c r="I185" i="43"/>
  <c r="H185" i="43"/>
  <c r="J185" i="43" s="1"/>
  <c r="M184" i="43"/>
  <c r="I184" i="43"/>
  <c r="J184" i="43" s="1"/>
  <c r="H184" i="43"/>
  <c r="M183" i="43"/>
  <c r="I183" i="43"/>
  <c r="H183" i="43"/>
  <c r="J183" i="43" s="1"/>
  <c r="M182" i="43"/>
  <c r="I182" i="43"/>
  <c r="J182" i="43" s="1"/>
  <c r="H182" i="43"/>
  <c r="M181" i="43"/>
  <c r="I181" i="43"/>
  <c r="H181" i="43"/>
  <c r="J181" i="43" s="1"/>
  <c r="M180" i="43"/>
  <c r="I180" i="43"/>
  <c r="J180" i="43" s="1"/>
  <c r="H180" i="43"/>
  <c r="M179" i="43"/>
  <c r="I179" i="43"/>
  <c r="H179" i="43"/>
  <c r="J179" i="43" s="1"/>
  <c r="M178" i="43"/>
  <c r="I178" i="43"/>
  <c r="J178" i="43" s="1"/>
  <c r="H178" i="43"/>
  <c r="M177" i="43"/>
  <c r="I177" i="43"/>
  <c r="H177" i="43"/>
  <c r="J177" i="43" s="1"/>
  <c r="M176" i="43"/>
  <c r="I176" i="43"/>
  <c r="J176" i="43" s="1"/>
  <c r="H176" i="43"/>
  <c r="M175" i="43"/>
  <c r="I175" i="43"/>
  <c r="H175" i="43"/>
  <c r="J175" i="43" s="1"/>
  <c r="M174" i="43"/>
  <c r="I174" i="43"/>
  <c r="J174" i="43" s="1"/>
  <c r="H174" i="43"/>
  <c r="M173" i="43"/>
  <c r="I173" i="43"/>
  <c r="H173" i="43"/>
  <c r="J173" i="43" s="1"/>
  <c r="M172" i="43"/>
  <c r="I172" i="43"/>
  <c r="J172" i="43" s="1"/>
  <c r="H172" i="43"/>
  <c r="M171" i="43"/>
  <c r="I171" i="43"/>
  <c r="H171" i="43"/>
  <c r="J171" i="43" s="1"/>
  <c r="M170" i="43"/>
  <c r="I170" i="43"/>
  <c r="J170" i="43" s="1"/>
  <c r="H170" i="43"/>
  <c r="M169" i="43"/>
  <c r="I169" i="43"/>
  <c r="H169" i="43"/>
  <c r="J169" i="43" s="1"/>
  <c r="M168" i="43"/>
  <c r="I168" i="43"/>
  <c r="J168" i="43" s="1"/>
  <c r="H168" i="43"/>
  <c r="M167" i="43"/>
  <c r="I167" i="43"/>
  <c r="H167" i="43"/>
  <c r="J167" i="43" s="1"/>
  <c r="M166" i="43"/>
  <c r="I166" i="43"/>
  <c r="J166" i="43" s="1"/>
  <c r="H166" i="43"/>
  <c r="M165" i="43"/>
  <c r="I165" i="43"/>
  <c r="H165" i="43"/>
  <c r="J165" i="43" s="1"/>
  <c r="M164" i="43"/>
  <c r="I164" i="43"/>
  <c r="J164" i="43" s="1"/>
  <c r="H164" i="43"/>
  <c r="M163" i="43"/>
  <c r="I163" i="43"/>
  <c r="H163" i="43"/>
  <c r="J163" i="43" s="1"/>
  <c r="M162" i="43"/>
  <c r="I162" i="43"/>
  <c r="J162" i="43" s="1"/>
  <c r="H162" i="43"/>
  <c r="M161" i="43"/>
  <c r="I161" i="43"/>
  <c r="H161" i="43"/>
  <c r="J161" i="43" s="1"/>
  <c r="M160" i="43"/>
  <c r="I160" i="43"/>
  <c r="J160" i="43" s="1"/>
  <c r="H160" i="43"/>
  <c r="M159" i="43"/>
  <c r="I159" i="43"/>
  <c r="H159" i="43"/>
  <c r="J159" i="43" s="1"/>
  <c r="M158" i="43"/>
  <c r="I158" i="43"/>
  <c r="J158" i="43" s="1"/>
  <c r="H158" i="43"/>
  <c r="M157" i="43"/>
  <c r="I157" i="43"/>
  <c r="H157" i="43"/>
  <c r="J157" i="43" s="1"/>
  <c r="M156" i="43"/>
  <c r="I156" i="43"/>
  <c r="J156" i="43" s="1"/>
  <c r="H156" i="43"/>
  <c r="M155" i="43"/>
  <c r="I155" i="43"/>
  <c r="H155" i="43"/>
  <c r="J155" i="43" s="1"/>
  <c r="M154" i="43"/>
  <c r="I154" i="43"/>
  <c r="J154" i="43" s="1"/>
  <c r="H154" i="43"/>
  <c r="M153" i="43"/>
  <c r="I153" i="43"/>
  <c r="H153" i="43"/>
  <c r="J153" i="43" s="1"/>
  <c r="M152" i="43"/>
  <c r="I152" i="43"/>
  <c r="J152" i="43" s="1"/>
  <c r="H152" i="43"/>
  <c r="M151" i="43"/>
  <c r="I151" i="43"/>
  <c r="H151" i="43"/>
  <c r="J151" i="43" s="1"/>
  <c r="M150" i="43"/>
  <c r="I150" i="43"/>
  <c r="J150" i="43" s="1"/>
  <c r="H150" i="43"/>
  <c r="M149" i="43"/>
  <c r="I149" i="43"/>
  <c r="H149" i="43"/>
  <c r="J149" i="43" s="1"/>
  <c r="M148" i="43"/>
  <c r="I148" i="43"/>
  <c r="J148" i="43" s="1"/>
  <c r="H148" i="43"/>
  <c r="M147" i="43"/>
  <c r="I147" i="43"/>
  <c r="H147" i="43"/>
  <c r="J147" i="43" s="1"/>
  <c r="M146" i="43"/>
  <c r="I146" i="43"/>
  <c r="J146" i="43" s="1"/>
  <c r="H146" i="43"/>
  <c r="M145" i="43"/>
  <c r="I145" i="43"/>
  <c r="H145" i="43"/>
  <c r="J145" i="43" s="1"/>
  <c r="M144" i="43"/>
  <c r="I144" i="43"/>
  <c r="J144" i="43" s="1"/>
  <c r="H144" i="43"/>
  <c r="M143" i="43"/>
  <c r="I143" i="43"/>
  <c r="H143" i="43"/>
  <c r="J143" i="43" s="1"/>
  <c r="M142" i="43"/>
  <c r="I142" i="43"/>
  <c r="J142" i="43" s="1"/>
  <c r="H142" i="43"/>
  <c r="M141" i="43"/>
  <c r="I141" i="43"/>
  <c r="H141" i="43"/>
  <c r="J141" i="43" s="1"/>
  <c r="M140" i="43"/>
  <c r="I140" i="43"/>
  <c r="J140" i="43" s="1"/>
  <c r="H140" i="43"/>
  <c r="M139" i="43"/>
  <c r="I139" i="43"/>
  <c r="H139" i="43"/>
  <c r="J139" i="43" s="1"/>
  <c r="M138" i="43"/>
  <c r="I138" i="43"/>
  <c r="J138" i="43" s="1"/>
  <c r="H138" i="43"/>
  <c r="M137" i="43"/>
  <c r="I137" i="43"/>
  <c r="H137" i="43"/>
  <c r="J137" i="43" s="1"/>
  <c r="M136" i="43"/>
  <c r="I136" i="43"/>
  <c r="J136" i="43" s="1"/>
  <c r="H136" i="43"/>
  <c r="M135" i="43"/>
  <c r="I135" i="43"/>
  <c r="H135" i="43"/>
  <c r="J135" i="43" s="1"/>
  <c r="M134" i="43"/>
  <c r="I134" i="43"/>
  <c r="J134" i="43" s="1"/>
  <c r="H134" i="43"/>
  <c r="M133" i="43"/>
  <c r="I133" i="43"/>
  <c r="H133" i="43"/>
  <c r="J133" i="43" s="1"/>
  <c r="M132" i="43"/>
  <c r="I132" i="43"/>
  <c r="J132" i="43" s="1"/>
  <c r="H132" i="43"/>
  <c r="M131" i="43"/>
  <c r="I131" i="43"/>
  <c r="H131" i="43"/>
  <c r="J131" i="43" s="1"/>
  <c r="M130" i="43"/>
  <c r="I130" i="43"/>
  <c r="J130" i="43" s="1"/>
  <c r="H130" i="43"/>
  <c r="M129" i="43"/>
  <c r="I129" i="43"/>
  <c r="H129" i="43"/>
  <c r="J129" i="43" s="1"/>
  <c r="M128" i="43"/>
  <c r="I128" i="43"/>
  <c r="J128" i="43" s="1"/>
  <c r="H128" i="43"/>
  <c r="M127" i="43"/>
  <c r="I127" i="43"/>
  <c r="H127" i="43"/>
  <c r="J127" i="43" s="1"/>
  <c r="M126" i="43"/>
  <c r="I126" i="43"/>
  <c r="J126" i="43" s="1"/>
  <c r="H126" i="43"/>
  <c r="M125" i="43"/>
  <c r="I125" i="43"/>
  <c r="H125" i="43"/>
  <c r="J125" i="43" s="1"/>
  <c r="M124" i="43"/>
  <c r="I124" i="43"/>
  <c r="J124" i="43" s="1"/>
  <c r="H124" i="43"/>
  <c r="M123" i="43"/>
  <c r="I123" i="43"/>
  <c r="H123" i="43"/>
  <c r="J123" i="43" s="1"/>
  <c r="M122" i="43"/>
  <c r="I122" i="43"/>
  <c r="J122" i="43" s="1"/>
  <c r="H122" i="43"/>
  <c r="M121" i="43"/>
  <c r="I121" i="43"/>
  <c r="H121" i="43"/>
  <c r="J121" i="43" s="1"/>
  <c r="M120" i="43"/>
  <c r="I120" i="43"/>
  <c r="J120" i="43" s="1"/>
  <c r="H120" i="43"/>
  <c r="M119" i="43"/>
  <c r="I119" i="43"/>
  <c r="H119" i="43"/>
  <c r="J119" i="43" s="1"/>
  <c r="M118" i="43"/>
  <c r="I118" i="43"/>
  <c r="J118" i="43" s="1"/>
  <c r="H118" i="43"/>
  <c r="M117" i="43"/>
  <c r="I117" i="43"/>
  <c r="H117" i="43"/>
  <c r="J117" i="43" s="1"/>
  <c r="M116" i="43"/>
  <c r="I116" i="43"/>
  <c r="J116" i="43" s="1"/>
  <c r="H116" i="43"/>
  <c r="M115" i="43"/>
  <c r="I115" i="43"/>
  <c r="H115" i="43"/>
  <c r="J115" i="43" s="1"/>
  <c r="M114" i="43"/>
  <c r="I114" i="43"/>
  <c r="J114" i="43" s="1"/>
  <c r="H114" i="43"/>
  <c r="M113" i="43"/>
  <c r="I113" i="43"/>
  <c r="H113" i="43"/>
  <c r="J113" i="43" s="1"/>
  <c r="M112" i="43"/>
  <c r="I112" i="43"/>
  <c r="J112" i="43" s="1"/>
  <c r="H112" i="43"/>
  <c r="M111" i="43"/>
  <c r="I111" i="43"/>
  <c r="H111" i="43"/>
  <c r="J111" i="43" s="1"/>
  <c r="M110" i="43"/>
  <c r="I110" i="43"/>
  <c r="J110" i="43" s="1"/>
  <c r="H110" i="43"/>
  <c r="M109" i="43"/>
  <c r="I109" i="43"/>
  <c r="H109" i="43"/>
  <c r="J109" i="43" s="1"/>
  <c r="M108" i="43"/>
  <c r="I108" i="43"/>
  <c r="J108" i="43" s="1"/>
  <c r="H108" i="43"/>
  <c r="M107" i="43"/>
  <c r="I107" i="43"/>
  <c r="H107" i="43"/>
  <c r="J107" i="43" s="1"/>
  <c r="M106" i="43"/>
  <c r="I106" i="43"/>
  <c r="J106" i="43" s="1"/>
  <c r="H106" i="43"/>
  <c r="M105" i="43"/>
  <c r="I105" i="43"/>
  <c r="H105" i="43"/>
  <c r="J105" i="43" s="1"/>
  <c r="M104" i="43"/>
  <c r="I104" i="43"/>
  <c r="J104" i="43" s="1"/>
  <c r="H104" i="43"/>
  <c r="M103" i="43"/>
  <c r="I103" i="43"/>
  <c r="H103" i="43"/>
  <c r="J103" i="43" s="1"/>
  <c r="M102" i="43"/>
  <c r="I102" i="43"/>
  <c r="J102" i="43" s="1"/>
  <c r="H102" i="43"/>
  <c r="M101" i="43"/>
  <c r="I101" i="43"/>
  <c r="H101" i="43"/>
  <c r="J101" i="43" s="1"/>
  <c r="M100" i="43"/>
  <c r="I100" i="43"/>
  <c r="J100" i="43" s="1"/>
  <c r="H100" i="43"/>
  <c r="M99" i="43"/>
  <c r="I99" i="43"/>
  <c r="H99" i="43"/>
  <c r="J99" i="43" s="1"/>
  <c r="M98" i="43"/>
  <c r="I98" i="43"/>
  <c r="J98" i="43" s="1"/>
  <c r="H98" i="43"/>
  <c r="M97" i="43"/>
  <c r="I97" i="43"/>
  <c r="H97" i="43"/>
  <c r="J97" i="43" s="1"/>
  <c r="M96" i="43"/>
  <c r="I96" i="43"/>
  <c r="J96" i="43" s="1"/>
  <c r="H96" i="43"/>
  <c r="M95" i="43"/>
  <c r="I95" i="43"/>
  <c r="H95" i="43"/>
  <c r="J95" i="43" s="1"/>
  <c r="M94" i="43"/>
  <c r="I94" i="43"/>
  <c r="J94" i="43" s="1"/>
  <c r="H94" i="43"/>
  <c r="M93" i="43"/>
  <c r="I93" i="43"/>
  <c r="H93" i="43"/>
  <c r="J93" i="43" s="1"/>
  <c r="M92" i="43"/>
  <c r="I92" i="43"/>
  <c r="J92" i="43" s="1"/>
  <c r="H92" i="43"/>
  <c r="M91" i="43"/>
  <c r="I91" i="43"/>
  <c r="H91" i="43"/>
  <c r="J91" i="43" s="1"/>
  <c r="M90" i="43"/>
  <c r="I90" i="43"/>
  <c r="J90" i="43" s="1"/>
  <c r="H90" i="43"/>
  <c r="M89" i="43"/>
  <c r="I89" i="43"/>
  <c r="H89" i="43"/>
  <c r="J89" i="43" s="1"/>
  <c r="M88" i="43"/>
  <c r="I88" i="43"/>
  <c r="J88" i="43" s="1"/>
  <c r="H88" i="43"/>
  <c r="M87" i="43"/>
  <c r="I87" i="43"/>
  <c r="H87" i="43"/>
  <c r="J87" i="43" s="1"/>
  <c r="M86" i="43"/>
  <c r="I86" i="43"/>
  <c r="J86" i="43" s="1"/>
  <c r="H86" i="43"/>
  <c r="M85" i="43"/>
  <c r="I85" i="43"/>
  <c r="H85" i="43"/>
  <c r="J85" i="43" s="1"/>
  <c r="M84" i="43"/>
  <c r="I84" i="43"/>
  <c r="J84" i="43" s="1"/>
  <c r="H84" i="43"/>
  <c r="M83" i="43"/>
  <c r="I83" i="43"/>
  <c r="H83" i="43"/>
  <c r="J83" i="43" s="1"/>
  <c r="M82" i="43"/>
  <c r="I82" i="43"/>
  <c r="J82" i="43" s="1"/>
  <c r="H82" i="43"/>
  <c r="M81" i="43"/>
  <c r="J81" i="43"/>
  <c r="H81" i="43"/>
  <c r="M80" i="43"/>
  <c r="J80" i="43"/>
  <c r="H80" i="43"/>
  <c r="M79" i="43"/>
  <c r="J79" i="43"/>
  <c r="H79" i="43"/>
  <c r="M78" i="43"/>
  <c r="J78" i="43"/>
  <c r="H78" i="43"/>
  <c r="M77" i="43"/>
  <c r="J77" i="43"/>
  <c r="H77" i="43"/>
  <c r="M76" i="43"/>
  <c r="J76" i="43"/>
  <c r="H76" i="43"/>
  <c r="M75" i="43"/>
  <c r="J75" i="43"/>
  <c r="H75" i="43"/>
  <c r="M74" i="43"/>
  <c r="J74" i="43"/>
  <c r="H74" i="43"/>
  <c r="M73" i="43"/>
  <c r="J73" i="43"/>
  <c r="H73" i="43"/>
  <c r="M72" i="43"/>
  <c r="J72" i="43"/>
  <c r="H72" i="43"/>
  <c r="M71" i="43"/>
  <c r="J71" i="43"/>
  <c r="H71" i="43"/>
  <c r="M70" i="43"/>
  <c r="J70" i="43"/>
  <c r="H70" i="43"/>
  <c r="M69" i="43"/>
  <c r="J69" i="43"/>
  <c r="H69" i="43"/>
  <c r="M68" i="43"/>
  <c r="J68" i="43"/>
  <c r="H68" i="43"/>
  <c r="M67" i="43"/>
  <c r="J67" i="43"/>
  <c r="H67" i="43"/>
  <c r="M66" i="43"/>
  <c r="J66" i="43"/>
  <c r="H66" i="43"/>
  <c r="M65" i="43"/>
  <c r="J65" i="43"/>
  <c r="H65" i="43"/>
  <c r="M64" i="43"/>
  <c r="J64" i="43"/>
  <c r="H64" i="43"/>
  <c r="M63" i="43"/>
  <c r="J63" i="43"/>
  <c r="H63" i="43"/>
  <c r="M62" i="43"/>
  <c r="J62" i="43"/>
  <c r="H62" i="43"/>
  <c r="M61" i="43"/>
  <c r="J61" i="43"/>
  <c r="H61" i="43"/>
  <c r="M60" i="43"/>
  <c r="J60" i="43"/>
  <c r="H60" i="43"/>
  <c r="M59" i="43"/>
  <c r="J59" i="43"/>
  <c r="H59" i="43"/>
  <c r="M58" i="43"/>
  <c r="J58" i="43"/>
  <c r="H58" i="43"/>
  <c r="M57" i="43"/>
  <c r="J57" i="43"/>
  <c r="H57" i="43"/>
  <c r="M56" i="43"/>
  <c r="J56" i="43"/>
  <c r="H56" i="43"/>
  <c r="M55" i="43"/>
  <c r="J55" i="43"/>
  <c r="H55" i="43"/>
  <c r="M54" i="43"/>
  <c r="J54" i="43"/>
  <c r="H54" i="43"/>
  <c r="M53" i="43"/>
  <c r="J53" i="43"/>
  <c r="H53" i="43"/>
  <c r="M52" i="43"/>
  <c r="J52" i="43"/>
  <c r="H52" i="43"/>
  <c r="M51" i="43"/>
  <c r="J51" i="43"/>
  <c r="H51" i="43"/>
  <c r="M50" i="43"/>
  <c r="J50" i="43"/>
  <c r="H50" i="43"/>
  <c r="M49" i="43"/>
  <c r="J49" i="43"/>
  <c r="H49" i="43"/>
  <c r="M48" i="43"/>
  <c r="J48" i="43"/>
  <c r="H48" i="43"/>
  <c r="M47" i="43"/>
  <c r="J47" i="43"/>
  <c r="H47" i="43"/>
  <c r="M46" i="43"/>
  <c r="J46" i="43"/>
  <c r="H46" i="43"/>
  <c r="M45" i="43"/>
  <c r="J45" i="43"/>
  <c r="H45" i="43"/>
  <c r="M44" i="43"/>
  <c r="J44" i="43"/>
  <c r="H44" i="43"/>
  <c r="M43" i="43"/>
  <c r="J43" i="43"/>
  <c r="H43" i="43"/>
  <c r="M42" i="43"/>
  <c r="J42" i="43"/>
  <c r="H42" i="43"/>
  <c r="M41" i="43"/>
  <c r="J41" i="43"/>
  <c r="H41" i="43"/>
  <c r="M40" i="43"/>
  <c r="J40" i="43"/>
  <c r="H40" i="43"/>
  <c r="M39" i="43"/>
  <c r="J39" i="43"/>
  <c r="H39" i="43"/>
  <c r="M38" i="43"/>
  <c r="J38" i="43"/>
  <c r="H38" i="43"/>
  <c r="M37" i="43"/>
  <c r="J37" i="43"/>
  <c r="H37" i="43"/>
  <c r="M36" i="43"/>
  <c r="J36" i="43"/>
  <c r="H36" i="43"/>
  <c r="M35" i="43"/>
  <c r="J35" i="43"/>
  <c r="H35" i="43"/>
  <c r="M34" i="43"/>
  <c r="J34" i="43"/>
  <c r="H34" i="43"/>
  <c r="M33" i="43"/>
  <c r="J33" i="43"/>
  <c r="H33" i="43"/>
  <c r="M32" i="43"/>
  <c r="J32" i="43"/>
  <c r="H32" i="43"/>
  <c r="M31" i="43"/>
  <c r="J31" i="43"/>
  <c r="H31" i="43"/>
  <c r="M30" i="43"/>
  <c r="J30" i="43"/>
  <c r="H30" i="43"/>
  <c r="M29" i="43"/>
  <c r="J29" i="43"/>
  <c r="H29" i="43"/>
  <c r="M28" i="43"/>
  <c r="J28" i="43"/>
  <c r="H28" i="43"/>
  <c r="M27" i="43"/>
  <c r="J27" i="43"/>
  <c r="H27" i="43"/>
  <c r="M26" i="43"/>
  <c r="J26" i="43"/>
  <c r="H26" i="43"/>
  <c r="M25" i="43"/>
  <c r="J25" i="43"/>
  <c r="H25" i="43"/>
  <c r="M24" i="43"/>
  <c r="J24" i="43"/>
  <c r="H24" i="43"/>
  <c r="M23" i="43"/>
  <c r="J23" i="43"/>
  <c r="H23" i="43"/>
  <c r="M22" i="43"/>
  <c r="J22" i="43"/>
  <c r="H22" i="43"/>
  <c r="M21" i="43"/>
  <c r="J21" i="43"/>
  <c r="H21" i="43"/>
  <c r="M20" i="43"/>
  <c r="J20" i="43"/>
  <c r="H20" i="43"/>
  <c r="M19" i="43"/>
  <c r="J19" i="43"/>
  <c r="H19" i="43"/>
  <c r="M18" i="43"/>
  <c r="J18" i="43"/>
  <c r="H18" i="43"/>
  <c r="M17" i="43"/>
  <c r="J17" i="43"/>
  <c r="H17" i="43"/>
  <c r="M16" i="43"/>
  <c r="J16" i="43"/>
  <c r="H16" i="43"/>
  <c r="M15" i="43"/>
  <c r="J15" i="43"/>
  <c r="H15" i="43"/>
  <c r="M14" i="43"/>
  <c r="J14" i="43"/>
  <c r="H14" i="43"/>
  <c r="M13" i="43"/>
  <c r="J13" i="43"/>
  <c r="H13" i="43"/>
  <c r="M12" i="43"/>
  <c r="J12" i="43"/>
  <c r="H12" i="43"/>
  <c r="M11" i="43"/>
  <c r="J11" i="43"/>
  <c r="H11" i="43"/>
  <c r="M10" i="43"/>
  <c r="J10" i="43"/>
  <c r="H10" i="43"/>
  <c r="M9" i="43"/>
  <c r="J9" i="43"/>
  <c r="H9" i="43"/>
  <c r="M8" i="43"/>
  <c r="J8" i="43"/>
  <c r="H8" i="43"/>
  <c r="M7" i="43"/>
  <c r="J7" i="43"/>
  <c r="H7" i="43"/>
  <c r="M6" i="43"/>
  <c r="J6" i="43"/>
  <c r="H6" i="43"/>
  <c r="M5" i="43"/>
  <c r="J5" i="43"/>
  <c r="H5" i="43"/>
  <c r="AF4" i="43"/>
  <c r="AP4" i="43" s="1"/>
  <c r="AD4" i="43"/>
  <c r="AN4" i="43" s="1"/>
  <c r="AA4" i="43"/>
  <c r="Y4" i="43"/>
  <c r="Y5" i="43" s="1"/>
  <c r="Y6" i="43" s="1"/>
  <c r="Y7" i="43" s="1"/>
  <c r="Y8" i="43" s="1"/>
  <c r="Y9" i="43" s="1"/>
  <c r="Y10" i="43" s="1"/>
  <c r="Y11" i="43" s="1"/>
  <c r="Y12" i="43" s="1"/>
  <c r="Y13" i="43" s="1"/>
  <c r="Y14" i="43" s="1"/>
  <c r="Y15" i="43" s="1"/>
  <c r="Y16" i="43" s="1"/>
  <c r="Y17" i="43" s="1"/>
  <c r="Y18" i="43" s="1"/>
  <c r="Y19" i="43" s="1"/>
  <c r="Y20" i="43" s="1"/>
  <c r="Y21" i="43" s="1"/>
  <c r="Y22" i="43" s="1"/>
  <c r="Y23" i="43" s="1"/>
  <c r="Y24" i="43" s="1"/>
  <c r="Y25" i="43" s="1"/>
  <c r="Y26" i="43" s="1"/>
  <c r="Y27" i="43" s="1"/>
  <c r="Y28" i="43" s="1"/>
  <c r="Y29" i="43" s="1"/>
  <c r="Y30" i="43" s="1"/>
  <c r="Y31" i="43" s="1"/>
  <c r="Y32" i="43" s="1"/>
  <c r="Y33" i="43" s="1"/>
  <c r="Y34" i="43" s="1"/>
  <c r="Y35" i="43" s="1"/>
  <c r="Y36" i="43" s="1"/>
  <c r="Y37" i="43" s="1"/>
  <c r="Y38" i="43" s="1"/>
  <c r="Y39" i="43" s="1"/>
  <c r="Y40" i="43" s="1"/>
  <c r="Y41" i="43" s="1"/>
  <c r="Y42" i="43" s="1"/>
  <c r="Y43" i="43" s="1"/>
  <c r="Y44" i="43" s="1"/>
  <c r="Y45" i="43" s="1"/>
  <c r="Y46" i="43" s="1"/>
  <c r="Y47" i="43" s="1"/>
  <c r="Y48" i="43" s="1"/>
  <c r="Y49" i="43" s="1"/>
  <c r="Y50" i="43" s="1"/>
  <c r="Y51" i="43" s="1"/>
  <c r="Y52" i="43" s="1"/>
  <c r="Y53" i="43" s="1"/>
  <c r="Y54" i="43" s="1"/>
  <c r="Y55" i="43" s="1"/>
  <c r="Y56" i="43" s="1"/>
  <c r="Y57" i="43" s="1"/>
  <c r="Y58" i="43" s="1"/>
  <c r="Y59" i="43" s="1"/>
  <c r="Y60" i="43" s="1"/>
  <c r="Y61" i="43" s="1"/>
  <c r="Y62" i="43" s="1"/>
  <c r="Y63" i="43" s="1"/>
  <c r="Y64" i="43" s="1"/>
  <c r="Y65" i="43" s="1"/>
  <c r="Y66" i="43" s="1"/>
  <c r="Y67" i="43" s="1"/>
  <c r="Y68" i="43" s="1"/>
  <c r="Y69" i="43" s="1"/>
  <c r="Y70" i="43" s="1"/>
  <c r="Y71" i="43" s="1"/>
  <c r="Y72" i="43" s="1"/>
  <c r="Y73" i="43" s="1"/>
  <c r="Y74" i="43" s="1"/>
  <c r="Y75" i="43" s="1"/>
  <c r="Y76" i="43" s="1"/>
  <c r="Y77" i="43" s="1"/>
  <c r="Y78" i="43" s="1"/>
  <c r="Y79" i="43" s="1"/>
  <c r="Y80" i="43" s="1"/>
  <c r="Y81" i="43" s="1"/>
  <c r="Y82" i="43" s="1"/>
  <c r="Y83" i="43" s="1"/>
  <c r="Y84" i="43" s="1"/>
  <c r="Y85" i="43" s="1"/>
  <c r="Y86" i="43" s="1"/>
  <c r="Y87" i="43" s="1"/>
  <c r="Y88" i="43" s="1"/>
  <c r="Y89" i="43" s="1"/>
  <c r="Y90" i="43" s="1"/>
  <c r="Y91" i="43" s="1"/>
  <c r="Y92" i="43" s="1"/>
  <c r="Y93" i="43" s="1"/>
  <c r="Y94" i="43" s="1"/>
  <c r="Y95" i="43" s="1"/>
  <c r="Y96" i="43" s="1"/>
  <c r="Y97" i="43" s="1"/>
  <c r="Y98" i="43" s="1"/>
  <c r="Y99" i="43" s="1"/>
  <c r="Y100" i="43" s="1"/>
  <c r="Y101" i="43" s="1"/>
  <c r="Y102" i="43" s="1"/>
  <c r="Y103" i="43" s="1"/>
  <c r="Y104" i="43" s="1"/>
  <c r="Y105" i="43" s="1"/>
  <c r="Y106" i="43" s="1"/>
  <c r="Y107" i="43" s="1"/>
  <c r="Y108" i="43" s="1"/>
  <c r="Y109" i="43" s="1"/>
  <c r="Y110" i="43" s="1"/>
  <c r="Y111" i="43" s="1"/>
  <c r="Y112" i="43" s="1"/>
  <c r="Y113" i="43" s="1"/>
  <c r="Y114" i="43" s="1"/>
  <c r="Y115" i="43" s="1"/>
  <c r="Y116" i="43" s="1"/>
  <c r="Y117" i="43" s="1"/>
  <c r="Y118" i="43" s="1"/>
  <c r="Y119" i="43" s="1"/>
  <c r="Y120" i="43" s="1"/>
  <c r="Y121" i="43" s="1"/>
  <c r="Y122" i="43" s="1"/>
  <c r="Y123" i="43" s="1"/>
  <c r="Y124" i="43" s="1"/>
  <c r="Y125" i="43" s="1"/>
  <c r="Y126" i="43" s="1"/>
  <c r="Y127" i="43" s="1"/>
  <c r="Y128" i="43" s="1"/>
  <c r="Y129" i="43" s="1"/>
  <c r="Y130" i="43" s="1"/>
  <c r="Y131" i="43" s="1"/>
  <c r="Y132" i="43" s="1"/>
  <c r="Y133" i="43" s="1"/>
  <c r="Y134" i="43" s="1"/>
  <c r="Y135" i="43" s="1"/>
  <c r="Y136" i="43" s="1"/>
  <c r="Y137" i="43" s="1"/>
  <c r="Y138" i="43" s="1"/>
  <c r="Y139" i="43" s="1"/>
  <c r="Y140" i="43" s="1"/>
  <c r="Y141" i="43" s="1"/>
  <c r="Y142" i="43" s="1"/>
  <c r="Y143" i="43" s="1"/>
  <c r="Y144" i="43" s="1"/>
  <c r="Y145" i="43" s="1"/>
  <c r="Y146" i="43" s="1"/>
  <c r="Y147" i="43" s="1"/>
  <c r="Y148" i="43" s="1"/>
  <c r="Y149" i="43" s="1"/>
  <c r="Y150" i="43" s="1"/>
  <c r="Y151" i="43" s="1"/>
  <c r="Y152" i="43" s="1"/>
  <c r="Y153" i="43" s="1"/>
  <c r="Y154" i="43" s="1"/>
  <c r="Y155" i="43" s="1"/>
  <c r="Y156" i="43" s="1"/>
  <c r="Y157" i="43" s="1"/>
  <c r="Y158" i="43" s="1"/>
  <c r="Y159" i="43" s="1"/>
  <c r="Y160" i="43" s="1"/>
  <c r="Y161" i="43" s="1"/>
  <c r="Y162" i="43" s="1"/>
  <c r="Y163" i="43" s="1"/>
  <c r="Y164" i="43" s="1"/>
  <c r="Y165" i="43" s="1"/>
  <c r="Y166" i="43" s="1"/>
  <c r="Y167" i="43" s="1"/>
  <c r="Y168" i="43" s="1"/>
  <c r="Y169" i="43" s="1"/>
  <c r="Y170" i="43" s="1"/>
  <c r="Y171" i="43" s="1"/>
  <c r="Y172" i="43" s="1"/>
  <c r="Y173" i="43" s="1"/>
  <c r="Y174" i="43" s="1"/>
  <c r="Y175" i="43" s="1"/>
  <c r="Y176" i="43" s="1"/>
  <c r="Y177" i="43" s="1"/>
  <c r="Y178" i="43" s="1"/>
  <c r="Y179" i="43" s="1"/>
  <c r="Y180" i="43" s="1"/>
  <c r="Y181" i="43" s="1"/>
  <c r="Y182" i="43" s="1"/>
  <c r="Y183" i="43" s="1"/>
  <c r="Y184" i="43" s="1"/>
  <c r="Y185" i="43" s="1"/>
  <c r="Y186" i="43" s="1"/>
  <c r="Y187" i="43" s="1"/>
  <c r="Y188" i="43" s="1"/>
  <c r="Y189" i="43" s="1"/>
  <c r="Y190" i="43" s="1"/>
  <c r="Y191" i="43" s="1"/>
  <c r="Y192" i="43" s="1"/>
  <c r="Y193" i="43" s="1"/>
  <c r="Y194" i="43" s="1"/>
  <c r="Y195" i="43" s="1"/>
  <c r="Y196" i="43" s="1"/>
  <c r="Y197" i="43" s="1"/>
  <c r="Y198" i="43" s="1"/>
  <c r="Y199" i="43" s="1"/>
  <c r="Y200" i="43" s="1"/>
  <c r="Y201" i="43" s="1"/>
  <c r="Y202" i="43" s="1"/>
  <c r="Y203" i="43" s="1"/>
  <c r="Y204" i="43" s="1"/>
  <c r="Y205" i="43" s="1"/>
  <c r="Y206" i="43" s="1"/>
  <c r="Y207" i="43" s="1"/>
  <c r="Y208" i="43" s="1"/>
  <c r="Y209" i="43" s="1"/>
  <c r="Y210" i="43" s="1"/>
  <c r="Y211" i="43" s="1"/>
  <c r="Y212" i="43" s="1"/>
  <c r="Y213" i="43" s="1"/>
  <c r="Y214" i="43" s="1"/>
  <c r="Y215" i="43" s="1"/>
  <c r="Y216" i="43" s="1"/>
  <c r="Y217" i="43" s="1"/>
  <c r="Y218" i="43" s="1"/>
  <c r="Y219" i="43" s="1"/>
  <c r="Y220" i="43" s="1"/>
  <c r="Y221" i="43" s="1"/>
  <c r="Y222" i="43" s="1"/>
  <c r="Y223" i="43" s="1"/>
  <c r="Y224" i="43" s="1"/>
  <c r="Y225" i="43" s="1"/>
  <c r="Y226" i="43" s="1"/>
  <c r="Y227" i="43" s="1"/>
  <c r="Y228" i="43" s="1"/>
  <c r="Y229" i="43" s="1"/>
  <c r="Y230" i="43" s="1"/>
  <c r="Y231" i="43" s="1"/>
  <c r="Y232" i="43" s="1"/>
  <c r="Y233" i="43" s="1"/>
  <c r="Y234" i="43" s="1"/>
  <c r="Y235" i="43" s="1"/>
  <c r="Y236" i="43" s="1"/>
  <c r="Y237" i="43" s="1"/>
  <c r="Y238" i="43" s="1"/>
  <c r="Y239" i="43" s="1"/>
  <c r="Y240" i="43" s="1"/>
  <c r="Y241" i="43" s="1"/>
  <c r="Y242" i="43" s="1"/>
  <c r="Y243" i="43" s="1"/>
  <c r="Y244" i="43" s="1"/>
  <c r="Y245" i="43" s="1"/>
  <c r="Y246" i="43" s="1"/>
  <c r="Y247" i="43" s="1"/>
  <c r="Y248" i="43" s="1"/>
  <c r="Y249" i="43" s="1"/>
  <c r="Y250" i="43" s="1"/>
  <c r="Y251" i="43" s="1"/>
  <c r="Y252" i="43" s="1"/>
  <c r="Y253" i="43" s="1"/>
  <c r="Y254" i="43" s="1"/>
  <c r="Y255" i="43" s="1"/>
  <c r="Y256" i="43" s="1"/>
  <c r="Y257" i="43" s="1"/>
  <c r="Y258" i="43" s="1"/>
  <c r="Y259" i="43" s="1"/>
  <c r="Y260" i="43" s="1"/>
  <c r="Y261" i="43" s="1"/>
  <c r="Y262" i="43" s="1"/>
  <c r="Y263" i="43" s="1"/>
  <c r="Y264" i="43" s="1"/>
  <c r="Y265" i="43" s="1"/>
  <c r="Y266" i="43" s="1"/>
  <c r="Y267" i="43" s="1"/>
  <c r="Y268" i="43" s="1"/>
  <c r="Y269" i="43" s="1"/>
  <c r="Y270" i="43" s="1"/>
  <c r="Y271" i="43" s="1"/>
  <c r="Y272" i="43" s="1"/>
  <c r="Y273" i="43" s="1"/>
  <c r="Y274" i="43" s="1"/>
  <c r="Y275" i="43" s="1"/>
  <c r="Y276" i="43" s="1"/>
  <c r="Y277" i="43" s="1"/>
  <c r="Y278" i="43" s="1"/>
  <c r="Y279" i="43" s="1"/>
  <c r="Y280" i="43" s="1"/>
  <c r="Y281" i="43" s="1"/>
  <c r="Y282" i="43" s="1"/>
  <c r="Y283" i="43" s="1"/>
  <c r="Y284" i="43" s="1"/>
  <c r="Y285" i="43" s="1"/>
  <c r="Y286" i="43" s="1"/>
  <c r="Y287" i="43" s="1"/>
  <c r="Y288" i="43" s="1"/>
  <c r="Y289" i="43" s="1"/>
  <c r="Y290" i="43" s="1"/>
  <c r="Y291" i="43" s="1"/>
  <c r="X4" i="43"/>
  <c r="X5" i="43" s="1"/>
  <c r="V4" i="43"/>
  <c r="V5" i="43" s="1"/>
  <c r="V6" i="43" s="1"/>
  <c r="V7" i="43" s="1"/>
  <c r="V8" i="43" s="1"/>
  <c r="V9" i="43" s="1"/>
  <c r="V10" i="43" s="1"/>
  <c r="V11" i="43" s="1"/>
  <c r="V12" i="43" s="1"/>
  <c r="V13" i="43" s="1"/>
  <c r="V14" i="43" s="1"/>
  <c r="V15" i="43" s="1"/>
  <c r="V16" i="43" s="1"/>
  <c r="V17" i="43" s="1"/>
  <c r="V18" i="43" s="1"/>
  <c r="V19" i="43" s="1"/>
  <c r="V20" i="43" s="1"/>
  <c r="V21" i="43" s="1"/>
  <c r="V22" i="43" s="1"/>
  <c r="V23" i="43" s="1"/>
  <c r="V24" i="43" s="1"/>
  <c r="V25" i="43" s="1"/>
  <c r="V26" i="43" s="1"/>
  <c r="V27" i="43" s="1"/>
  <c r="V28" i="43" s="1"/>
  <c r="V29" i="43" s="1"/>
  <c r="V30" i="43" s="1"/>
  <c r="V31" i="43" s="1"/>
  <c r="V32" i="43" s="1"/>
  <c r="V33" i="43" s="1"/>
  <c r="V34" i="43" s="1"/>
  <c r="V35" i="43" s="1"/>
  <c r="V36" i="43" s="1"/>
  <c r="V37" i="43" s="1"/>
  <c r="V38" i="43" s="1"/>
  <c r="V39" i="43" s="1"/>
  <c r="V40" i="43" s="1"/>
  <c r="V41" i="43" s="1"/>
  <c r="V42" i="43" s="1"/>
  <c r="V43" i="43" s="1"/>
  <c r="V44" i="43" s="1"/>
  <c r="V45" i="43" s="1"/>
  <c r="V46" i="43" s="1"/>
  <c r="V47" i="43" s="1"/>
  <c r="V48" i="43" s="1"/>
  <c r="V49" i="43" s="1"/>
  <c r="V50" i="43" s="1"/>
  <c r="V51" i="43" s="1"/>
  <c r="V52" i="43" s="1"/>
  <c r="V53" i="43" s="1"/>
  <c r="V54" i="43" s="1"/>
  <c r="V55" i="43" s="1"/>
  <c r="V56" i="43" s="1"/>
  <c r="V57" i="43" s="1"/>
  <c r="V58" i="43" s="1"/>
  <c r="V59" i="43" s="1"/>
  <c r="V60" i="43" s="1"/>
  <c r="V61" i="43" s="1"/>
  <c r="V62" i="43" s="1"/>
  <c r="V63" i="43" s="1"/>
  <c r="V64" i="43" s="1"/>
  <c r="V65" i="43" s="1"/>
  <c r="V66" i="43" s="1"/>
  <c r="V67" i="43" s="1"/>
  <c r="V68" i="43" s="1"/>
  <c r="V69" i="43" s="1"/>
  <c r="V70" i="43" s="1"/>
  <c r="V71" i="43" s="1"/>
  <c r="V72" i="43" s="1"/>
  <c r="V73" i="43" s="1"/>
  <c r="V74" i="43" s="1"/>
  <c r="V75" i="43" s="1"/>
  <c r="V76" i="43" s="1"/>
  <c r="V77" i="43" s="1"/>
  <c r="V78" i="43" s="1"/>
  <c r="V79" i="43" s="1"/>
  <c r="V80" i="43" s="1"/>
  <c r="V81" i="43" s="1"/>
  <c r="V82" i="43" s="1"/>
  <c r="V83" i="43" s="1"/>
  <c r="V84" i="43" s="1"/>
  <c r="V85" i="43" s="1"/>
  <c r="V86" i="43" s="1"/>
  <c r="V87" i="43" s="1"/>
  <c r="V88" i="43" s="1"/>
  <c r="V89" i="43" s="1"/>
  <c r="V90" i="43" s="1"/>
  <c r="V91" i="43" s="1"/>
  <c r="V92" i="43" s="1"/>
  <c r="V93" i="43" s="1"/>
  <c r="V94" i="43" s="1"/>
  <c r="V95" i="43" s="1"/>
  <c r="V96" i="43" s="1"/>
  <c r="V97" i="43" s="1"/>
  <c r="V98" i="43" s="1"/>
  <c r="V99" i="43" s="1"/>
  <c r="V100" i="43" s="1"/>
  <c r="V101" i="43" s="1"/>
  <c r="V102" i="43" s="1"/>
  <c r="V103" i="43" s="1"/>
  <c r="V104" i="43" s="1"/>
  <c r="V105" i="43" s="1"/>
  <c r="V106" i="43" s="1"/>
  <c r="V107" i="43" s="1"/>
  <c r="V108" i="43" s="1"/>
  <c r="V109" i="43" s="1"/>
  <c r="V110" i="43" s="1"/>
  <c r="V111" i="43" s="1"/>
  <c r="V112" i="43" s="1"/>
  <c r="V113" i="43" s="1"/>
  <c r="V114" i="43" s="1"/>
  <c r="V115" i="43" s="1"/>
  <c r="V116" i="43" s="1"/>
  <c r="V117" i="43" s="1"/>
  <c r="V118" i="43" s="1"/>
  <c r="V119" i="43" s="1"/>
  <c r="V120" i="43" s="1"/>
  <c r="V121" i="43" s="1"/>
  <c r="V122" i="43" s="1"/>
  <c r="V123" i="43" s="1"/>
  <c r="V124" i="43" s="1"/>
  <c r="V125" i="43" s="1"/>
  <c r="V126" i="43" s="1"/>
  <c r="V127" i="43" s="1"/>
  <c r="V128" i="43" s="1"/>
  <c r="V129" i="43" s="1"/>
  <c r="V130" i="43" s="1"/>
  <c r="V131" i="43" s="1"/>
  <c r="V132" i="43" s="1"/>
  <c r="V133" i="43" s="1"/>
  <c r="V134" i="43" s="1"/>
  <c r="V135" i="43" s="1"/>
  <c r="V136" i="43" s="1"/>
  <c r="V137" i="43" s="1"/>
  <c r="V138" i="43" s="1"/>
  <c r="V139" i="43" s="1"/>
  <c r="V140" i="43" s="1"/>
  <c r="V141" i="43" s="1"/>
  <c r="V142" i="43" s="1"/>
  <c r="V143" i="43" s="1"/>
  <c r="V144" i="43" s="1"/>
  <c r="V145" i="43" s="1"/>
  <c r="V146" i="43" s="1"/>
  <c r="V147" i="43" s="1"/>
  <c r="V148" i="43" s="1"/>
  <c r="V149" i="43" s="1"/>
  <c r="V150" i="43" s="1"/>
  <c r="V151" i="43" s="1"/>
  <c r="V152" i="43" s="1"/>
  <c r="V153" i="43" s="1"/>
  <c r="V154" i="43" s="1"/>
  <c r="V155" i="43" s="1"/>
  <c r="V156" i="43" s="1"/>
  <c r="V157" i="43" s="1"/>
  <c r="V158" i="43" s="1"/>
  <c r="V159" i="43" s="1"/>
  <c r="V160" i="43" s="1"/>
  <c r="V161" i="43" s="1"/>
  <c r="V162" i="43" s="1"/>
  <c r="V163" i="43" s="1"/>
  <c r="V164" i="43" s="1"/>
  <c r="V165" i="43" s="1"/>
  <c r="V166" i="43" s="1"/>
  <c r="V167" i="43" s="1"/>
  <c r="V168" i="43" s="1"/>
  <c r="V169" i="43" s="1"/>
  <c r="V170" i="43" s="1"/>
  <c r="V171" i="43" s="1"/>
  <c r="V172" i="43" s="1"/>
  <c r="V173" i="43" s="1"/>
  <c r="V174" i="43" s="1"/>
  <c r="V175" i="43" s="1"/>
  <c r="V176" i="43" s="1"/>
  <c r="V177" i="43" s="1"/>
  <c r="V178" i="43" s="1"/>
  <c r="V179" i="43" s="1"/>
  <c r="V180" i="43" s="1"/>
  <c r="V181" i="43" s="1"/>
  <c r="V182" i="43" s="1"/>
  <c r="V183" i="43" s="1"/>
  <c r="V184" i="43" s="1"/>
  <c r="V185" i="43" s="1"/>
  <c r="V186" i="43" s="1"/>
  <c r="V187" i="43" s="1"/>
  <c r="V188" i="43" s="1"/>
  <c r="V189" i="43" s="1"/>
  <c r="V190" i="43" s="1"/>
  <c r="V191" i="43" s="1"/>
  <c r="V192" i="43" s="1"/>
  <c r="V193" i="43" s="1"/>
  <c r="V194" i="43" s="1"/>
  <c r="V195" i="43" s="1"/>
  <c r="V196" i="43" s="1"/>
  <c r="V197" i="43" s="1"/>
  <c r="V198" i="43" s="1"/>
  <c r="V199" i="43" s="1"/>
  <c r="V200" i="43" s="1"/>
  <c r="V201" i="43" s="1"/>
  <c r="V202" i="43" s="1"/>
  <c r="V203" i="43" s="1"/>
  <c r="V204" i="43" s="1"/>
  <c r="V205" i="43" s="1"/>
  <c r="V206" i="43" s="1"/>
  <c r="V207" i="43" s="1"/>
  <c r="V208" i="43" s="1"/>
  <c r="V209" i="43" s="1"/>
  <c r="V210" i="43" s="1"/>
  <c r="V211" i="43" s="1"/>
  <c r="V212" i="43" s="1"/>
  <c r="V213" i="43" s="1"/>
  <c r="V214" i="43" s="1"/>
  <c r="V215" i="43" s="1"/>
  <c r="V216" i="43" s="1"/>
  <c r="V217" i="43" s="1"/>
  <c r="V218" i="43" s="1"/>
  <c r="V219" i="43" s="1"/>
  <c r="V220" i="43" s="1"/>
  <c r="V221" i="43" s="1"/>
  <c r="V222" i="43" s="1"/>
  <c r="V223" i="43" s="1"/>
  <c r="V224" i="43" s="1"/>
  <c r="V225" i="43" s="1"/>
  <c r="V226" i="43" s="1"/>
  <c r="V227" i="43" s="1"/>
  <c r="V228" i="43" s="1"/>
  <c r="V229" i="43" s="1"/>
  <c r="V230" i="43" s="1"/>
  <c r="V231" i="43" s="1"/>
  <c r="V232" i="43" s="1"/>
  <c r="V233" i="43" s="1"/>
  <c r="V234" i="43" s="1"/>
  <c r="V235" i="43" s="1"/>
  <c r="V236" i="43" s="1"/>
  <c r="V237" i="43" s="1"/>
  <c r="V238" i="43" s="1"/>
  <c r="V239" i="43" s="1"/>
  <c r="V240" i="43" s="1"/>
  <c r="V241" i="43" s="1"/>
  <c r="V242" i="43" s="1"/>
  <c r="V243" i="43" s="1"/>
  <c r="V244" i="43" s="1"/>
  <c r="V245" i="43" s="1"/>
  <c r="V246" i="43" s="1"/>
  <c r="V247" i="43" s="1"/>
  <c r="V248" i="43" s="1"/>
  <c r="V249" i="43" s="1"/>
  <c r="V250" i="43" s="1"/>
  <c r="V251" i="43" s="1"/>
  <c r="V252" i="43" s="1"/>
  <c r="V253" i="43" s="1"/>
  <c r="V254" i="43" s="1"/>
  <c r="V255" i="43" s="1"/>
  <c r="V256" i="43" s="1"/>
  <c r="V257" i="43" s="1"/>
  <c r="V258" i="43" s="1"/>
  <c r="V259" i="43" s="1"/>
  <c r="V260" i="43" s="1"/>
  <c r="V261" i="43" s="1"/>
  <c r="V262" i="43" s="1"/>
  <c r="V263" i="43" s="1"/>
  <c r="V264" i="43" s="1"/>
  <c r="V265" i="43" s="1"/>
  <c r="V266" i="43" s="1"/>
  <c r="V267" i="43" s="1"/>
  <c r="V268" i="43" s="1"/>
  <c r="V269" i="43" s="1"/>
  <c r="V270" i="43" s="1"/>
  <c r="V271" i="43" s="1"/>
  <c r="V272" i="43" s="1"/>
  <c r="V273" i="43" s="1"/>
  <c r="V274" i="43" s="1"/>
  <c r="V275" i="43" s="1"/>
  <c r="V276" i="43" s="1"/>
  <c r="V277" i="43" s="1"/>
  <c r="V278" i="43" s="1"/>
  <c r="V279" i="43" s="1"/>
  <c r="V280" i="43" s="1"/>
  <c r="V281" i="43" s="1"/>
  <c r="V282" i="43" s="1"/>
  <c r="V283" i="43" s="1"/>
  <c r="V284" i="43" s="1"/>
  <c r="V285" i="43" s="1"/>
  <c r="V286" i="43" s="1"/>
  <c r="V287" i="43" s="1"/>
  <c r="V288" i="43" s="1"/>
  <c r="V289" i="43" s="1"/>
  <c r="V290" i="43" s="1"/>
  <c r="V291" i="43" s="1"/>
  <c r="U4" i="43"/>
  <c r="U5" i="43" s="1"/>
  <c r="U6" i="43" s="1"/>
  <c r="U7" i="43" s="1"/>
  <c r="U8" i="43" s="1"/>
  <c r="U9" i="43" s="1"/>
  <c r="U10" i="43" s="1"/>
  <c r="U11" i="43" s="1"/>
  <c r="U12" i="43" s="1"/>
  <c r="U13" i="43" s="1"/>
  <c r="U14" i="43" s="1"/>
  <c r="U15" i="43" s="1"/>
  <c r="U16" i="43" s="1"/>
  <c r="U17" i="43" s="1"/>
  <c r="U18" i="43" s="1"/>
  <c r="U19" i="43" s="1"/>
  <c r="U20" i="43" s="1"/>
  <c r="U21" i="43" s="1"/>
  <c r="U22" i="43" s="1"/>
  <c r="U23" i="43" s="1"/>
  <c r="U24" i="43" s="1"/>
  <c r="U25" i="43" s="1"/>
  <c r="U26" i="43" s="1"/>
  <c r="U27" i="43" s="1"/>
  <c r="U28" i="43" s="1"/>
  <c r="U29" i="43" s="1"/>
  <c r="U30" i="43" s="1"/>
  <c r="U31" i="43" s="1"/>
  <c r="U32" i="43" s="1"/>
  <c r="U33" i="43" s="1"/>
  <c r="U34" i="43" s="1"/>
  <c r="U35" i="43" s="1"/>
  <c r="U36" i="43" s="1"/>
  <c r="U37" i="43" s="1"/>
  <c r="U38" i="43" s="1"/>
  <c r="U39" i="43" s="1"/>
  <c r="U40" i="43" s="1"/>
  <c r="U41" i="43" s="1"/>
  <c r="U42" i="43" s="1"/>
  <c r="U43" i="43" s="1"/>
  <c r="U44" i="43" s="1"/>
  <c r="U45" i="43" s="1"/>
  <c r="U46" i="43" s="1"/>
  <c r="U47" i="43" s="1"/>
  <c r="U48" i="43" s="1"/>
  <c r="U49" i="43" s="1"/>
  <c r="U50" i="43" s="1"/>
  <c r="U51" i="43" s="1"/>
  <c r="U52" i="43" s="1"/>
  <c r="U53" i="43" s="1"/>
  <c r="U54" i="43" s="1"/>
  <c r="U55" i="43" s="1"/>
  <c r="U56" i="43" s="1"/>
  <c r="U57" i="43" s="1"/>
  <c r="U58" i="43" s="1"/>
  <c r="U59" i="43" s="1"/>
  <c r="U60" i="43" s="1"/>
  <c r="U61" i="43" s="1"/>
  <c r="U62" i="43" s="1"/>
  <c r="U63" i="43" s="1"/>
  <c r="U64" i="43" s="1"/>
  <c r="U65" i="43" s="1"/>
  <c r="U66" i="43" s="1"/>
  <c r="U67" i="43" s="1"/>
  <c r="U68" i="43" s="1"/>
  <c r="U69" i="43" s="1"/>
  <c r="U70" i="43" s="1"/>
  <c r="U71" i="43" s="1"/>
  <c r="U72" i="43" s="1"/>
  <c r="U73" i="43" s="1"/>
  <c r="U74" i="43" s="1"/>
  <c r="U75" i="43" s="1"/>
  <c r="U76" i="43" s="1"/>
  <c r="U77" i="43" s="1"/>
  <c r="U78" i="43" s="1"/>
  <c r="U79" i="43" s="1"/>
  <c r="U80" i="43" s="1"/>
  <c r="U81" i="43" s="1"/>
  <c r="U82" i="43" s="1"/>
  <c r="U83" i="43" s="1"/>
  <c r="U84" i="43" s="1"/>
  <c r="U85" i="43" s="1"/>
  <c r="U86" i="43" s="1"/>
  <c r="U87" i="43" s="1"/>
  <c r="U88" i="43" s="1"/>
  <c r="U89" i="43" s="1"/>
  <c r="U90" i="43" s="1"/>
  <c r="U91" i="43" s="1"/>
  <c r="U92" i="43" s="1"/>
  <c r="U93" i="43" s="1"/>
  <c r="U94" i="43" s="1"/>
  <c r="U95" i="43" s="1"/>
  <c r="U96" i="43" s="1"/>
  <c r="U97" i="43" s="1"/>
  <c r="U98" i="43" s="1"/>
  <c r="U99" i="43" s="1"/>
  <c r="U100" i="43" s="1"/>
  <c r="U101" i="43" s="1"/>
  <c r="U102" i="43" s="1"/>
  <c r="U103" i="43" s="1"/>
  <c r="U104" i="43" s="1"/>
  <c r="U105" i="43" s="1"/>
  <c r="U106" i="43" s="1"/>
  <c r="U107" i="43" s="1"/>
  <c r="U108" i="43" s="1"/>
  <c r="U109" i="43" s="1"/>
  <c r="U110" i="43" s="1"/>
  <c r="U111" i="43" s="1"/>
  <c r="U112" i="43" s="1"/>
  <c r="U113" i="43" s="1"/>
  <c r="U114" i="43" s="1"/>
  <c r="U115" i="43" s="1"/>
  <c r="U116" i="43" s="1"/>
  <c r="U117" i="43" s="1"/>
  <c r="U118" i="43" s="1"/>
  <c r="U119" i="43" s="1"/>
  <c r="U120" i="43" s="1"/>
  <c r="U121" i="43" s="1"/>
  <c r="U122" i="43" s="1"/>
  <c r="U123" i="43" s="1"/>
  <c r="U124" i="43" s="1"/>
  <c r="U125" i="43" s="1"/>
  <c r="U126" i="43" s="1"/>
  <c r="U127" i="43" s="1"/>
  <c r="U128" i="43" s="1"/>
  <c r="U129" i="43" s="1"/>
  <c r="U130" i="43" s="1"/>
  <c r="U131" i="43" s="1"/>
  <c r="U132" i="43" s="1"/>
  <c r="U133" i="43" s="1"/>
  <c r="U134" i="43" s="1"/>
  <c r="U135" i="43" s="1"/>
  <c r="U136" i="43" s="1"/>
  <c r="U137" i="43" s="1"/>
  <c r="U138" i="43" s="1"/>
  <c r="U139" i="43" s="1"/>
  <c r="U140" i="43" s="1"/>
  <c r="U141" i="43" s="1"/>
  <c r="U142" i="43" s="1"/>
  <c r="U143" i="43" s="1"/>
  <c r="U144" i="43" s="1"/>
  <c r="U145" i="43" s="1"/>
  <c r="U146" i="43" s="1"/>
  <c r="U147" i="43" s="1"/>
  <c r="U148" i="43" s="1"/>
  <c r="U149" i="43" s="1"/>
  <c r="U150" i="43" s="1"/>
  <c r="U151" i="43" s="1"/>
  <c r="U152" i="43" s="1"/>
  <c r="U153" i="43" s="1"/>
  <c r="U154" i="43" s="1"/>
  <c r="U155" i="43" s="1"/>
  <c r="U156" i="43" s="1"/>
  <c r="U157" i="43" s="1"/>
  <c r="U158" i="43" s="1"/>
  <c r="U159" i="43" s="1"/>
  <c r="U160" i="43" s="1"/>
  <c r="U161" i="43" s="1"/>
  <c r="U162" i="43" s="1"/>
  <c r="U163" i="43" s="1"/>
  <c r="U164" i="43" s="1"/>
  <c r="U165" i="43" s="1"/>
  <c r="U166" i="43" s="1"/>
  <c r="U167" i="43" s="1"/>
  <c r="U168" i="43" s="1"/>
  <c r="U169" i="43" s="1"/>
  <c r="U170" i="43" s="1"/>
  <c r="U171" i="43" s="1"/>
  <c r="U172" i="43" s="1"/>
  <c r="U173" i="43" s="1"/>
  <c r="U174" i="43" s="1"/>
  <c r="U175" i="43" s="1"/>
  <c r="U176" i="43" s="1"/>
  <c r="U177" i="43" s="1"/>
  <c r="U178" i="43" s="1"/>
  <c r="U179" i="43" s="1"/>
  <c r="U180" i="43" s="1"/>
  <c r="U181" i="43" s="1"/>
  <c r="U182" i="43" s="1"/>
  <c r="U183" i="43" s="1"/>
  <c r="U184" i="43" s="1"/>
  <c r="U185" i="43" s="1"/>
  <c r="U186" i="43" s="1"/>
  <c r="U187" i="43" s="1"/>
  <c r="U188" i="43" s="1"/>
  <c r="U189" i="43" s="1"/>
  <c r="U190" i="43" s="1"/>
  <c r="U191" i="43" s="1"/>
  <c r="U192" i="43" s="1"/>
  <c r="U193" i="43" s="1"/>
  <c r="U194" i="43" s="1"/>
  <c r="U195" i="43" s="1"/>
  <c r="U196" i="43" s="1"/>
  <c r="U197" i="43" s="1"/>
  <c r="U198" i="43" s="1"/>
  <c r="U199" i="43" s="1"/>
  <c r="U200" i="43" s="1"/>
  <c r="U201" i="43" s="1"/>
  <c r="U202" i="43" s="1"/>
  <c r="U203" i="43" s="1"/>
  <c r="U204" i="43" s="1"/>
  <c r="U205" i="43" s="1"/>
  <c r="U206" i="43" s="1"/>
  <c r="U207" i="43" s="1"/>
  <c r="U208" i="43" s="1"/>
  <c r="U209" i="43" s="1"/>
  <c r="U210" i="43" s="1"/>
  <c r="U211" i="43" s="1"/>
  <c r="U212" i="43" s="1"/>
  <c r="U213" i="43" s="1"/>
  <c r="U214" i="43" s="1"/>
  <c r="U215" i="43" s="1"/>
  <c r="U216" i="43" s="1"/>
  <c r="U217" i="43" s="1"/>
  <c r="U218" i="43" s="1"/>
  <c r="U219" i="43" s="1"/>
  <c r="U220" i="43" s="1"/>
  <c r="U221" i="43" s="1"/>
  <c r="U222" i="43" s="1"/>
  <c r="U223" i="43" s="1"/>
  <c r="U224" i="43" s="1"/>
  <c r="U225" i="43" s="1"/>
  <c r="U226" i="43" s="1"/>
  <c r="U227" i="43" s="1"/>
  <c r="U228" i="43" s="1"/>
  <c r="U229" i="43" s="1"/>
  <c r="U230" i="43" s="1"/>
  <c r="U231" i="43" s="1"/>
  <c r="U232" i="43" s="1"/>
  <c r="U233" i="43" s="1"/>
  <c r="U234" i="43" s="1"/>
  <c r="U235" i="43" s="1"/>
  <c r="U236" i="43" s="1"/>
  <c r="U237" i="43" s="1"/>
  <c r="U238" i="43" s="1"/>
  <c r="U239" i="43" s="1"/>
  <c r="U240" i="43" s="1"/>
  <c r="U241" i="43" s="1"/>
  <c r="U242" i="43" s="1"/>
  <c r="U243" i="43" s="1"/>
  <c r="U244" i="43" s="1"/>
  <c r="U245" i="43" s="1"/>
  <c r="U246" i="43" s="1"/>
  <c r="U247" i="43" s="1"/>
  <c r="U248" i="43" s="1"/>
  <c r="U249" i="43" s="1"/>
  <c r="U250" i="43" s="1"/>
  <c r="U251" i="43" s="1"/>
  <c r="U252" i="43" s="1"/>
  <c r="U253" i="43" s="1"/>
  <c r="U254" i="43" s="1"/>
  <c r="U255" i="43" s="1"/>
  <c r="U256" i="43" s="1"/>
  <c r="U257" i="43" s="1"/>
  <c r="U258" i="43" s="1"/>
  <c r="U259" i="43" s="1"/>
  <c r="U260" i="43" s="1"/>
  <c r="U261" i="43" s="1"/>
  <c r="U262" i="43" s="1"/>
  <c r="U263" i="43" s="1"/>
  <c r="U264" i="43" s="1"/>
  <c r="U265" i="43" s="1"/>
  <c r="U266" i="43" s="1"/>
  <c r="U267" i="43" s="1"/>
  <c r="U268" i="43" s="1"/>
  <c r="U269" i="43" s="1"/>
  <c r="U270" i="43" s="1"/>
  <c r="U271" i="43" s="1"/>
  <c r="U272" i="43" s="1"/>
  <c r="U273" i="43" s="1"/>
  <c r="U274" i="43" s="1"/>
  <c r="U275" i="43" s="1"/>
  <c r="U276" i="43" s="1"/>
  <c r="U277" i="43" s="1"/>
  <c r="U278" i="43" s="1"/>
  <c r="U279" i="43" s="1"/>
  <c r="U280" i="43" s="1"/>
  <c r="U281" i="43" s="1"/>
  <c r="U282" i="43" s="1"/>
  <c r="U283" i="43" s="1"/>
  <c r="U284" i="43" s="1"/>
  <c r="U285" i="43" s="1"/>
  <c r="U286" i="43" s="1"/>
  <c r="U287" i="43" s="1"/>
  <c r="U288" i="43" s="1"/>
  <c r="U289" i="43" s="1"/>
  <c r="U290" i="43" s="1"/>
  <c r="U291" i="43" s="1"/>
  <c r="T4" i="43"/>
  <c r="T5" i="43" s="1"/>
  <c r="S4" i="43"/>
  <c r="S5" i="43" s="1"/>
  <c r="R4" i="43"/>
  <c r="R5" i="43" s="1"/>
  <c r="Q4" i="43"/>
  <c r="Q5" i="43" s="1"/>
  <c r="P4" i="43"/>
  <c r="P5" i="43" s="1"/>
  <c r="O4" i="43"/>
  <c r="O5" i="43" s="1"/>
  <c r="M4" i="43"/>
  <c r="Z4" i="43" s="1"/>
  <c r="Z5" i="43" s="1"/>
  <c r="Z6" i="43" s="1"/>
  <c r="Z7" i="43" s="1"/>
  <c r="Z8" i="43" s="1"/>
  <c r="Z9" i="43" s="1"/>
  <c r="Z10" i="43" s="1"/>
  <c r="Z11" i="43" s="1"/>
  <c r="Z12" i="43" s="1"/>
  <c r="Z13" i="43" s="1"/>
  <c r="Z14" i="43" s="1"/>
  <c r="Z15" i="43" s="1"/>
  <c r="Z16" i="43" s="1"/>
  <c r="Z17" i="43" s="1"/>
  <c r="Z18" i="43" s="1"/>
  <c r="Z19" i="43" s="1"/>
  <c r="Z20" i="43" s="1"/>
  <c r="Z21" i="43" s="1"/>
  <c r="Z22" i="43" s="1"/>
  <c r="Z23" i="43" s="1"/>
  <c r="Z24" i="43" s="1"/>
  <c r="Z25" i="43" s="1"/>
  <c r="Z26" i="43" s="1"/>
  <c r="Z27" i="43" s="1"/>
  <c r="Z28" i="43" s="1"/>
  <c r="Z29" i="43" s="1"/>
  <c r="Z30" i="43" s="1"/>
  <c r="Z31" i="43" s="1"/>
  <c r="Z32" i="43" s="1"/>
  <c r="Z33" i="43" s="1"/>
  <c r="Z34" i="43" s="1"/>
  <c r="Z35" i="43" s="1"/>
  <c r="Z36" i="43" s="1"/>
  <c r="Z37" i="43" s="1"/>
  <c r="Z38" i="43" s="1"/>
  <c r="Z39" i="43" s="1"/>
  <c r="Z40" i="43" s="1"/>
  <c r="Z41" i="43" s="1"/>
  <c r="Z42" i="43" s="1"/>
  <c r="Z43" i="43" s="1"/>
  <c r="Z44" i="43" s="1"/>
  <c r="Z45" i="43" s="1"/>
  <c r="Z46" i="43" s="1"/>
  <c r="Z47" i="43" s="1"/>
  <c r="Z48" i="43" s="1"/>
  <c r="Z49" i="43" s="1"/>
  <c r="Z50" i="43" s="1"/>
  <c r="Z51" i="43" s="1"/>
  <c r="Z52" i="43" s="1"/>
  <c r="Z53" i="43" s="1"/>
  <c r="Z54" i="43" s="1"/>
  <c r="Z55" i="43" s="1"/>
  <c r="Z56" i="43" s="1"/>
  <c r="Z57" i="43" s="1"/>
  <c r="Z58" i="43" s="1"/>
  <c r="Z59" i="43" s="1"/>
  <c r="Z60" i="43" s="1"/>
  <c r="Z61" i="43" s="1"/>
  <c r="Z62" i="43" s="1"/>
  <c r="Z63" i="43" s="1"/>
  <c r="Z64" i="43" s="1"/>
  <c r="Z65" i="43" s="1"/>
  <c r="Z66" i="43" s="1"/>
  <c r="Z67" i="43" s="1"/>
  <c r="Z68" i="43" s="1"/>
  <c r="Z69" i="43" s="1"/>
  <c r="Z70" i="43" s="1"/>
  <c r="Z71" i="43" s="1"/>
  <c r="Z72" i="43" s="1"/>
  <c r="Z73" i="43" s="1"/>
  <c r="Z74" i="43" s="1"/>
  <c r="Z75" i="43" s="1"/>
  <c r="Z76" i="43" s="1"/>
  <c r="Z77" i="43" s="1"/>
  <c r="Z78" i="43" s="1"/>
  <c r="Z79" i="43" s="1"/>
  <c r="Z80" i="43" s="1"/>
  <c r="Z81" i="43" s="1"/>
  <c r="Z82" i="43" s="1"/>
  <c r="Z83" i="43" s="1"/>
  <c r="Z84" i="43" s="1"/>
  <c r="Z85" i="43" s="1"/>
  <c r="Z86" i="43" s="1"/>
  <c r="Z87" i="43" s="1"/>
  <c r="Z88" i="43" s="1"/>
  <c r="Z89" i="43" s="1"/>
  <c r="Z90" i="43" s="1"/>
  <c r="Z91" i="43" s="1"/>
  <c r="Z92" i="43" s="1"/>
  <c r="Z93" i="43" s="1"/>
  <c r="Z94" i="43" s="1"/>
  <c r="Z95" i="43" s="1"/>
  <c r="Z96" i="43" s="1"/>
  <c r="Z97" i="43" s="1"/>
  <c r="Z98" i="43" s="1"/>
  <c r="Z99" i="43" s="1"/>
  <c r="Z100" i="43" s="1"/>
  <c r="Z101" i="43" s="1"/>
  <c r="Z102" i="43" s="1"/>
  <c r="Z103" i="43" s="1"/>
  <c r="Z104" i="43" s="1"/>
  <c r="Z105" i="43" s="1"/>
  <c r="Z106" i="43" s="1"/>
  <c r="Z107" i="43" s="1"/>
  <c r="Z108" i="43" s="1"/>
  <c r="Z109" i="43" s="1"/>
  <c r="Z110" i="43" s="1"/>
  <c r="Z111" i="43" s="1"/>
  <c r="Z112" i="43" s="1"/>
  <c r="Z113" i="43" s="1"/>
  <c r="Z114" i="43" s="1"/>
  <c r="Z115" i="43" s="1"/>
  <c r="Z116" i="43" s="1"/>
  <c r="Z117" i="43" s="1"/>
  <c r="Z118" i="43" s="1"/>
  <c r="Z119" i="43" s="1"/>
  <c r="Z120" i="43" s="1"/>
  <c r="Z121" i="43" s="1"/>
  <c r="Z122" i="43" s="1"/>
  <c r="Z123" i="43" s="1"/>
  <c r="Z124" i="43" s="1"/>
  <c r="Z125" i="43" s="1"/>
  <c r="Z126" i="43" s="1"/>
  <c r="Z127" i="43" s="1"/>
  <c r="Z128" i="43" s="1"/>
  <c r="Z129" i="43" s="1"/>
  <c r="Z130" i="43" s="1"/>
  <c r="Z131" i="43" s="1"/>
  <c r="Z132" i="43" s="1"/>
  <c r="Z133" i="43" s="1"/>
  <c r="Z134" i="43" s="1"/>
  <c r="Z135" i="43" s="1"/>
  <c r="Z136" i="43" s="1"/>
  <c r="Z137" i="43" s="1"/>
  <c r="Z138" i="43" s="1"/>
  <c r="Z139" i="43" s="1"/>
  <c r="Z140" i="43" s="1"/>
  <c r="Z141" i="43" s="1"/>
  <c r="Z142" i="43" s="1"/>
  <c r="Z143" i="43" s="1"/>
  <c r="Z144" i="43" s="1"/>
  <c r="Z145" i="43" s="1"/>
  <c r="Z146" i="43" s="1"/>
  <c r="Z147" i="43" s="1"/>
  <c r="Z148" i="43" s="1"/>
  <c r="Z149" i="43" s="1"/>
  <c r="Z150" i="43" s="1"/>
  <c r="Z151" i="43" s="1"/>
  <c r="Z152" i="43" s="1"/>
  <c r="Z153" i="43" s="1"/>
  <c r="Z154" i="43" s="1"/>
  <c r="Z155" i="43" s="1"/>
  <c r="Z156" i="43" s="1"/>
  <c r="Z157" i="43" s="1"/>
  <c r="Z158" i="43" s="1"/>
  <c r="Z159" i="43" s="1"/>
  <c r="Z160" i="43" s="1"/>
  <c r="Z161" i="43" s="1"/>
  <c r="Z162" i="43" s="1"/>
  <c r="Z163" i="43" s="1"/>
  <c r="Z164" i="43" s="1"/>
  <c r="Z165" i="43" s="1"/>
  <c r="Z166" i="43" s="1"/>
  <c r="Z167" i="43" s="1"/>
  <c r="Z168" i="43" s="1"/>
  <c r="Z169" i="43" s="1"/>
  <c r="Z170" i="43" s="1"/>
  <c r="Z171" i="43" s="1"/>
  <c r="Z172" i="43" s="1"/>
  <c r="Z173" i="43" s="1"/>
  <c r="Z174" i="43" s="1"/>
  <c r="Z175" i="43" s="1"/>
  <c r="Z176" i="43" s="1"/>
  <c r="Z177" i="43" s="1"/>
  <c r="Z178" i="43" s="1"/>
  <c r="Z179" i="43" s="1"/>
  <c r="Z180" i="43" s="1"/>
  <c r="Z181" i="43" s="1"/>
  <c r="Z182" i="43" s="1"/>
  <c r="Z183" i="43" s="1"/>
  <c r="Z184" i="43" s="1"/>
  <c r="Z185" i="43" s="1"/>
  <c r="Z186" i="43" s="1"/>
  <c r="Z187" i="43" s="1"/>
  <c r="Z188" i="43" s="1"/>
  <c r="Z189" i="43" s="1"/>
  <c r="Z190" i="43" s="1"/>
  <c r="Z191" i="43" s="1"/>
  <c r="Z192" i="43" s="1"/>
  <c r="Z193" i="43" s="1"/>
  <c r="Z194" i="43" s="1"/>
  <c r="Z195" i="43" s="1"/>
  <c r="Z196" i="43" s="1"/>
  <c r="Z197" i="43" s="1"/>
  <c r="Z198" i="43" s="1"/>
  <c r="Z199" i="43" s="1"/>
  <c r="Z200" i="43" s="1"/>
  <c r="Z201" i="43" s="1"/>
  <c r="Z202" i="43" s="1"/>
  <c r="Z203" i="43" s="1"/>
  <c r="Z204" i="43" s="1"/>
  <c r="Z205" i="43" s="1"/>
  <c r="Z206" i="43" s="1"/>
  <c r="Z207" i="43" s="1"/>
  <c r="Z208" i="43" s="1"/>
  <c r="Z209" i="43" s="1"/>
  <c r="Z210" i="43" s="1"/>
  <c r="Z211" i="43" s="1"/>
  <c r="Z212" i="43" s="1"/>
  <c r="Z213" i="43" s="1"/>
  <c r="Z214" i="43" s="1"/>
  <c r="Z215" i="43" s="1"/>
  <c r="Z216" i="43" s="1"/>
  <c r="Z217" i="43" s="1"/>
  <c r="Z218" i="43" s="1"/>
  <c r="Z219" i="43" s="1"/>
  <c r="Z220" i="43" s="1"/>
  <c r="Z221" i="43" s="1"/>
  <c r="Z222" i="43" s="1"/>
  <c r="Z223" i="43" s="1"/>
  <c r="Z224" i="43" s="1"/>
  <c r="Z225" i="43" s="1"/>
  <c r="Z226" i="43" s="1"/>
  <c r="Z227" i="43" s="1"/>
  <c r="Z228" i="43" s="1"/>
  <c r="Z229" i="43" s="1"/>
  <c r="Z230" i="43" s="1"/>
  <c r="Z231" i="43" s="1"/>
  <c r="Z232" i="43" s="1"/>
  <c r="Z233" i="43" s="1"/>
  <c r="Z234" i="43" s="1"/>
  <c r="Z235" i="43" s="1"/>
  <c r="Z236" i="43" s="1"/>
  <c r="Z237" i="43" s="1"/>
  <c r="Z238" i="43" s="1"/>
  <c r="Z239" i="43" s="1"/>
  <c r="Z240" i="43" s="1"/>
  <c r="Z241" i="43" s="1"/>
  <c r="Z242" i="43" s="1"/>
  <c r="Z243" i="43" s="1"/>
  <c r="Z244" i="43" s="1"/>
  <c r="Z245" i="43" s="1"/>
  <c r="Z246" i="43" s="1"/>
  <c r="Z247" i="43" s="1"/>
  <c r="Z248" i="43" s="1"/>
  <c r="Z249" i="43" s="1"/>
  <c r="Z250" i="43" s="1"/>
  <c r="Z251" i="43" s="1"/>
  <c r="Z252" i="43" s="1"/>
  <c r="Z253" i="43" s="1"/>
  <c r="Z254" i="43" s="1"/>
  <c r="Z255" i="43" s="1"/>
  <c r="Z256" i="43" s="1"/>
  <c r="Z257" i="43" s="1"/>
  <c r="Z258" i="43" s="1"/>
  <c r="Z259" i="43" s="1"/>
  <c r="Z260" i="43" s="1"/>
  <c r="Z261" i="43" s="1"/>
  <c r="Z262" i="43" s="1"/>
  <c r="Z263" i="43" s="1"/>
  <c r="Z264" i="43" s="1"/>
  <c r="Z265" i="43" s="1"/>
  <c r="Z266" i="43" s="1"/>
  <c r="Z267" i="43" s="1"/>
  <c r="Z268" i="43" s="1"/>
  <c r="Z269" i="43" s="1"/>
  <c r="Z270" i="43" s="1"/>
  <c r="Z271" i="43" s="1"/>
  <c r="Z272" i="43" s="1"/>
  <c r="Z273" i="43" s="1"/>
  <c r="Z274" i="43" s="1"/>
  <c r="Z275" i="43" s="1"/>
  <c r="Z276" i="43" s="1"/>
  <c r="Z277" i="43" s="1"/>
  <c r="Z278" i="43" s="1"/>
  <c r="Z279" i="43" s="1"/>
  <c r="Z280" i="43" s="1"/>
  <c r="Z281" i="43" s="1"/>
  <c r="Z282" i="43" s="1"/>
  <c r="Z283" i="43" s="1"/>
  <c r="Z284" i="43" s="1"/>
  <c r="Z285" i="43" s="1"/>
  <c r="Z286" i="43" s="1"/>
  <c r="Z287" i="43" s="1"/>
  <c r="Z288" i="43" s="1"/>
  <c r="Z289" i="43" s="1"/>
  <c r="Z290" i="43" s="1"/>
  <c r="Z291" i="43" s="1"/>
  <c r="J4" i="43"/>
  <c r="W4" i="43" s="1"/>
  <c r="H4" i="43"/>
  <c r="AS3" i="43"/>
  <c r="AO3" i="43"/>
  <c r="AM3" i="43"/>
  <c r="AK3" i="43"/>
  <c r="AH3" i="43"/>
  <c r="AG3" i="43"/>
  <c r="AF3" i="43"/>
  <c r="AP3" i="43" s="1"/>
  <c r="AE3" i="43"/>
  <c r="AD3" i="43"/>
  <c r="AN3" i="43" s="1"/>
  <c r="AC3" i="43"/>
  <c r="Z2" i="43"/>
  <c r="Y2" i="43"/>
  <c r="X2" i="43"/>
  <c r="W2" i="43"/>
  <c r="AK2" i="43" s="1"/>
  <c r="V2" i="43"/>
  <c r="AJ2" i="43" s="1"/>
  <c r="U2" i="43"/>
  <c r="AI2" i="43" s="1"/>
  <c r="T2" i="43"/>
  <c r="AH2" i="43" s="1"/>
  <c r="S2" i="43"/>
  <c r="AG2" i="43" s="1"/>
  <c r="R2" i="43"/>
  <c r="AF2" i="43" s="1"/>
  <c r="Q2" i="43"/>
  <c r="AE2" i="43" s="1"/>
  <c r="P2" i="43"/>
  <c r="AD2" i="43" s="1"/>
  <c r="O2" i="43"/>
  <c r="AC2" i="43" s="1"/>
  <c r="BW302" i="42"/>
  <c r="BW303" i="42" s="1"/>
  <c r="AQ295" i="42"/>
  <c r="AP295" i="42"/>
  <c r="AO295" i="42"/>
  <c r="AR295" i="42" s="1"/>
  <c r="M295" i="42"/>
  <c r="I295" i="42"/>
  <c r="H295" i="42"/>
  <c r="Q295" i="42" s="1"/>
  <c r="G295" i="42"/>
  <c r="F295" i="42"/>
  <c r="E295" i="42"/>
  <c r="D295" i="42"/>
  <c r="C295" i="42"/>
  <c r="AQ294" i="42"/>
  <c r="AP294" i="42"/>
  <c r="AO294" i="42"/>
  <c r="AR294" i="42" s="1"/>
  <c r="M294" i="42"/>
  <c r="I294" i="42"/>
  <c r="H294" i="42"/>
  <c r="G294" i="42"/>
  <c r="F294" i="42"/>
  <c r="E294" i="42"/>
  <c r="D294" i="42"/>
  <c r="C294" i="42"/>
  <c r="AQ293" i="42"/>
  <c r="AP293" i="42"/>
  <c r="AO293" i="42"/>
  <c r="AR293" i="42" s="1"/>
  <c r="M293" i="42"/>
  <c r="I293" i="42"/>
  <c r="H293" i="42"/>
  <c r="Q293" i="42" s="1"/>
  <c r="G293" i="42"/>
  <c r="F293" i="42"/>
  <c r="O293" i="42" s="1"/>
  <c r="E293" i="42"/>
  <c r="D293" i="42"/>
  <c r="C293" i="42"/>
  <c r="AQ292" i="42"/>
  <c r="AP292" i="42"/>
  <c r="AO292" i="42"/>
  <c r="AR292" i="42" s="1"/>
  <c r="M292" i="42"/>
  <c r="I292" i="42"/>
  <c r="H292" i="42"/>
  <c r="G292" i="42"/>
  <c r="F292" i="42"/>
  <c r="E292" i="42"/>
  <c r="D292" i="42"/>
  <c r="C292" i="42"/>
  <c r="AQ291" i="42"/>
  <c r="AP291" i="42"/>
  <c r="AO291" i="42"/>
  <c r="AR291" i="42" s="1"/>
  <c r="I291" i="42"/>
  <c r="H291" i="42"/>
  <c r="G291" i="42"/>
  <c r="F291" i="42"/>
  <c r="E291" i="42"/>
  <c r="D291" i="42"/>
  <c r="C291" i="42"/>
  <c r="AQ290" i="42"/>
  <c r="AP290" i="42"/>
  <c r="AO290" i="42"/>
  <c r="AR290" i="42" s="1"/>
  <c r="I290" i="42"/>
  <c r="H290" i="42"/>
  <c r="G290" i="42"/>
  <c r="F290" i="42"/>
  <c r="E290" i="42"/>
  <c r="D290" i="42"/>
  <c r="M291" i="42" s="1"/>
  <c r="C290" i="42"/>
  <c r="AQ289" i="42"/>
  <c r="AP289" i="42"/>
  <c r="AR289" i="42" s="1"/>
  <c r="AO289" i="42"/>
  <c r="N289" i="42"/>
  <c r="L289" i="42"/>
  <c r="I289" i="42"/>
  <c r="H289" i="42"/>
  <c r="G289" i="42"/>
  <c r="F289" i="42"/>
  <c r="E289" i="42"/>
  <c r="D289" i="42"/>
  <c r="C289" i="42"/>
  <c r="AQ288" i="42"/>
  <c r="AP288" i="42"/>
  <c r="AR288" i="42" s="1"/>
  <c r="AO288" i="42"/>
  <c r="N288" i="42"/>
  <c r="L288" i="42"/>
  <c r="I288" i="42"/>
  <c r="H288" i="42"/>
  <c r="G288" i="42"/>
  <c r="F288" i="42"/>
  <c r="E288" i="42"/>
  <c r="D288" i="42"/>
  <c r="C288" i="42"/>
  <c r="AQ287" i="42"/>
  <c r="AP287" i="42"/>
  <c r="AR287" i="42" s="1"/>
  <c r="AO287" i="42"/>
  <c r="N287" i="42"/>
  <c r="L287" i="42"/>
  <c r="I287" i="42"/>
  <c r="H287" i="42"/>
  <c r="G287" i="42"/>
  <c r="P288" i="42" s="1"/>
  <c r="F287" i="42"/>
  <c r="E287" i="42"/>
  <c r="D287" i="42"/>
  <c r="C287" i="42"/>
  <c r="AQ286" i="42"/>
  <c r="AP286" i="42"/>
  <c r="AR286" i="42" s="1"/>
  <c r="AO286" i="42"/>
  <c r="N286" i="42"/>
  <c r="L286" i="42"/>
  <c r="I286" i="42"/>
  <c r="R286" i="42" s="1"/>
  <c r="H286" i="42"/>
  <c r="G286" i="42"/>
  <c r="P286" i="42" s="1"/>
  <c r="F286" i="42"/>
  <c r="E286" i="42"/>
  <c r="D286" i="42"/>
  <c r="C286" i="42"/>
  <c r="AQ285" i="42"/>
  <c r="AP285" i="42"/>
  <c r="AR285" i="42" s="1"/>
  <c r="AO285" i="42"/>
  <c r="P285" i="42"/>
  <c r="N285" i="42"/>
  <c r="L285" i="42"/>
  <c r="I285" i="42"/>
  <c r="H285" i="42"/>
  <c r="G285" i="42"/>
  <c r="F285" i="42"/>
  <c r="E285" i="42"/>
  <c r="D285" i="42"/>
  <c r="C285" i="42"/>
  <c r="AQ284" i="42"/>
  <c r="AP284" i="42"/>
  <c r="AR284" i="42" s="1"/>
  <c r="AO284" i="42"/>
  <c r="N284" i="42"/>
  <c r="L284" i="42"/>
  <c r="I284" i="42"/>
  <c r="H284" i="42"/>
  <c r="G284" i="42"/>
  <c r="F284" i="42"/>
  <c r="E284" i="42"/>
  <c r="D284" i="42"/>
  <c r="C284" i="42"/>
  <c r="AQ283" i="42"/>
  <c r="AP283" i="42"/>
  <c r="AR283" i="42" s="1"/>
  <c r="AO283" i="42"/>
  <c r="N283" i="42"/>
  <c r="L283" i="42"/>
  <c r="I283" i="42"/>
  <c r="H283" i="42"/>
  <c r="G283" i="42"/>
  <c r="P284" i="42" s="1"/>
  <c r="F283" i="42"/>
  <c r="E283" i="42"/>
  <c r="D283" i="42"/>
  <c r="C283" i="42"/>
  <c r="AQ282" i="42"/>
  <c r="AP282" i="42"/>
  <c r="AR282" i="42" s="1"/>
  <c r="AO282" i="42"/>
  <c r="N282" i="42"/>
  <c r="L282" i="42"/>
  <c r="I282" i="42"/>
  <c r="H282" i="42"/>
  <c r="G282" i="42"/>
  <c r="F282" i="42"/>
  <c r="E282" i="42"/>
  <c r="D282" i="42"/>
  <c r="C282" i="42"/>
  <c r="AQ281" i="42"/>
  <c r="AP281" i="42"/>
  <c r="AR281" i="42" s="1"/>
  <c r="AO281" i="42"/>
  <c r="L281" i="42"/>
  <c r="V281" i="42" s="1"/>
  <c r="I281" i="42"/>
  <c r="H281" i="42"/>
  <c r="G281" i="42"/>
  <c r="P282" i="42" s="1"/>
  <c r="F281" i="42"/>
  <c r="E281" i="42"/>
  <c r="D281" i="42"/>
  <c r="M281" i="42" s="1"/>
  <c r="U281" i="42" s="1"/>
  <c r="C281" i="42"/>
  <c r="AQ280" i="42"/>
  <c r="AP280" i="42"/>
  <c r="AR280" i="42" s="1"/>
  <c r="AO280" i="42"/>
  <c r="N280" i="42"/>
  <c r="V280" i="42" s="1"/>
  <c r="L280" i="42"/>
  <c r="I280" i="42"/>
  <c r="R281" i="42" s="1"/>
  <c r="H280" i="42"/>
  <c r="G280" i="42"/>
  <c r="F280" i="42"/>
  <c r="E280" i="42"/>
  <c r="N281" i="42" s="1"/>
  <c r="D280" i="42"/>
  <c r="C280" i="42"/>
  <c r="AQ279" i="42"/>
  <c r="AP279" i="42"/>
  <c r="AR279" i="42" s="1"/>
  <c r="AO279" i="42"/>
  <c r="N279" i="42"/>
  <c r="V279" i="42" s="1"/>
  <c r="L279" i="42"/>
  <c r="I279" i="42"/>
  <c r="H279" i="42"/>
  <c r="G279" i="42"/>
  <c r="F279" i="42"/>
  <c r="E279" i="42"/>
  <c r="D279" i="42"/>
  <c r="C279" i="42"/>
  <c r="AQ278" i="42"/>
  <c r="AP278" i="42"/>
  <c r="AR278" i="42" s="1"/>
  <c r="AO278" i="42"/>
  <c r="N278" i="42"/>
  <c r="V278" i="42" s="1"/>
  <c r="L278" i="42"/>
  <c r="I278" i="42"/>
  <c r="H278" i="42"/>
  <c r="G278" i="42"/>
  <c r="F278" i="42"/>
  <c r="E278" i="42"/>
  <c r="D278" i="42"/>
  <c r="C278" i="42"/>
  <c r="AQ277" i="42"/>
  <c r="AP277" i="42"/>
  <c r="AR277" i="42" s="1"/>
  <c r="AO277" i="42"/>
  <c r="N277" i="42"/>
  <c r="V277" i="42" s="1"/>
  <c r="L277" i="42"/>
  <c r="I277" i="42"/>
  <c r="H277" i="42"/>
  <c r="G277" i="42"/>
  <c r="F277" i="42"/>
  <c r="E277" i="42"/>
  <c r="D277" i="42"/>
  <c r="C277" i="42"/>
  <c r="AQ276" i="42"/>
  <c r="AP276" i="42"/>
  <c r="AR276" i="42" s="1"/>
  <c r="AO276" i="42"/>
  <c r="N276" i="42"/>
  <c r="V276" i="42" s="1"/>
  <c r="L276" i="42"/>
  <c r="I276" i="42"/>
  <c r="H276" i="42"/>
  <c r="G276" i="42"/>
  <c r="F276" i="42"/>
  <c r="E276" i="42"/>
  <c r="D276" i="42"/>
  <c r="C276" i="42"/>
  <c r="AQ275" i="42"/>
  <c r="AP275" i="42"/>
  <c r="AR275" i="42" s="1"/>
  <c r="AO275" i="42"/>
  <c r="N275" i="42"/>
  <c r="V275" i="42" s="1"/>
  <c r="L275" i="42"/>
  <c r="I275" i="42"/>
  <c r="H275" i="42"/>
  <c r="G275" i="42"/>
  <c r="F275" i="42"/>
  <c r="E275" i="42"/>
  <c r="D275" i="42"/>
  <c r="C275" i="42"/>
  <c r="AQ274" i="42"/>
  <c r="AP274" i="42"/>
  <c r="AR274" i="42" s="1"/>
  <c r="AO274" i="42"/>
  <c r="N274" i="42"/>
  <c r="V274" i="42" s="1"/>
  <c r="L274" i="42"/>
  <c r="I274" i="42"/>
  <c r="H274" i="42"/>
  <c r="G274" i="42"/>
  <c r="F274" i="42"/>
  <c r="E274" i="42"/>
  <c r="D274" i="42"/>
  <c r="C274" i="42"/>
  <c r="AQ273" i="42"/>
  <c r="AP273" i="42"/>
  <c r="AR273" i="42" s="1"/>
  <c r="AO273" i="42"/>
  <c r="N273" i="42"/>
  <c r="V273" i="42" s="1"/>
  <c r="L273" i="42"/>
  <c r="I273" i="42"/>
  <c r="H273" i="42"/>
  <c r="G273" i="42"/>
  <c r="F273" i="42"/>
  <c r="E273" i="42"/>
  <c r="D273" i="42"/>
  <c r="C273" i="42"/>
  <c r="AQ272" i="42"/>
  <c r="AP272" i="42"/>
  <c r="AR272" i="42" s="1"/>
  <c r="AO272" i="42"/>
  <c r="N272" i="42"/>
  <c r="V272" i="42" s="1"/>
  <c r="L272" i="42"/>
  <c r="I272" i="42"/>
  <c r="H272" i="42"/>
  <c r="G272" i="42"/>
  <c r="P273" i="42" s="1"/>
  <c r="X273" i="42" s="1"/>
  <c r="F272" i="42"/>
  <c r="E272" i="42"/>
  <c r="D272" i="42"/>
  <c r="C272" i="42"/>
  <c r="AQ271" i="42"/>
  <c r="AP271" i="42"/>
  <c r="AR271" i="42" s="1"/>
  <c r="AO271" i="42"/>
  <c r="N271" i="42"/>
  <c r="V271" i="42" s="1"/>
  <c r="L271" i="42"/>
  <c r="I271" i="42"/>
  <c r="H271" i="42"/>
  <c r="G271" i="42"/>
  <c r="F271" i="42"/>
  <c r="E271" i="42"/>
  <c r="D271" i="42"/>
  <c r="C271" i="42"/>
  <c r="AQ270" i="42"/>
  <c r="AP270" i="42"/>
  <c r="AR270" i="42" s="1"/>
  <c r="AO270" i="42"/>
  <c r="N270" i="42"/>
  <c r="V270" i="42" s="1"/>
  <c r="L270" i="42"/>
  <c r="I270" i="42"/>
  <c r="H270" i="42"/>
  <c r="G270" i="42"/>
  <c r="P271" i="42" s="1"/>
  <c r="X271" i="42" s="1"/>
  <c r="F270" i="42"/>
  <c r="E270" i="42"/>
  <c r="D270" i="42"/>
  <c r="C270" i="42"/>
  <c r="AQ269" i="42"/>
  <c r="AP269" i="42"/>
  <c r="AR269" i="42" s="1"/>
  <c r="AO269" i="42"/>
  <c r="N269" i="42"/>
  <c r="V269" i="42" s="1"/>
  <c r="L269" i="42"/>
  <c r="I269" i="42"/>
  <c r="H269" i="42"/>
  <c r="G269" i="42"/>
  <c r="F269" i="42"/>
  <c r="E269" i="42"/>
  <c r="D269" i="42"/>
  <c r="C269" i="42"/>
  <c r="AQ268" i="42"/>
  <c r="AP268" i="42"/>
  <c r="AR268" i="42" s="1"/>
  <c r="AO268" i="42"/>
  <c r="N268" i="42"/>
  <c r="V268" i="42" s="1"/>
  <c r="L268" i="42"/>
  <c r="I268" i="42"/>
  <c r="H268" i="42"/>
  <c r="G268" i="42"/>
  <c r="P269" i="42" s="1"/>
  <c r="X269" i="42" s="1"/>
  <c r="F268" i="42"/>
  <c r="E268" i="42"/>
  <c r="D268" i="42"/>
  <c r="C268" i="42"/>
  <c r="AQ267" i="42"/>
  <c r="AP267" i="42"/>
  <c r="AR267" i="42" s="1"/>
  <c r="AO267" i="42"/>
  <c r="N267" i="42"/>
  <c r="V267" i="42" s="1"/>
  <c r="L267" i="42"/>
  <c r="I267" i="42"/>
  <c r="H267" i="42"/>
  <c r="G267" i="42"/>
  <c r="F267" i="42"/>
  <c r="E267" i="42"/>
  <c r="D267" i="42"/>
  <c r="C267" i="42"/>
  <c r="AQ266" i="42"/>
  <c r="AP266" i="42"/>
  <c r="AR266" i="42" s="1"/>
  <c r="AO266" i="42"/>
  <c r="N266" i="42"/>
  <c r="V266" i="42" s="1"/>
  <c r="L266" i="42"/>
  <c r="I266" i="42"/>
  <c r="H266" i="42"/>
  <c r="G266" i="42"/>
  <c r="P267" i="42" s="1"/>
  <c r="X267" i="42" s="1"/>
  <c r="F266" i="42"/>
  <c r="E266" i="42"/>
  <c r="D266" i="42"/>
  <c r="C266" i="42"/>
  <c r="AQ265" i="42"/>
  <c r="AP265" i="42"/>
  <c r="AR265" i="42" s="1"/>
  <c r="AO265" i="42"/>
  <c r="N265" i="42"/>
  <c r="V265" i="42" s="1"/>
  <c r="L265" i="42"/>
  <c r="I265" i="42"/>
  <c r="H265" i="42"/>
  <c r="G265" i="42"/>
  <c r="F265" i="42"/>
  <c r="E265" i="42"/>
  <c r="D265" i="42"/>
  <c r="C265" i="42"/>
  <c r="AQ264" i="42"/>
  <c r="AP264" i="42"/>
  <c r="AR264" i="42" s="1"/>
  <c r="AO264" i="42"/>
  <c r="N264" i="42"/>
  <c r="V264" i="42" s="1"/>
  <c r="L264" i="42"/>
  <c r="I264" i="42"/>
  <c r="H264" i="42"/>
  <c r="G264" i="42"/>
  <c r="P265" i="42" s="1"/>
  <c r="X265" i="42" s="1"/>
  <c r="F264" i="42"/>
  <c r="E264" i="42"/>
  <c r="D264" i="42"/>
  <c r="C264" i="42"/>
  <c r="AQ263" i="42"/>
  <c r="AP263" i="42"/>
  <c r="AR263" i="42" s="1"/>
  <c r="AO263" i="42"/>
  <c r="N263" i="42"/>
  <c r="V263" i="42" s="1"/>
  <c r="L263" i="42"/>
  <c r="I263" i="42"/>
  <c r="H263" i="42"/>
  <c r="G263" i="42"/>
  <c r="F263" i="42"/>
  <c r="E263" i="42"/>
  <c r="D263" i="42"/>
  <c r="C263" i="42"/>
  <c r="AQ262" i="42"/>
  <c r="AP262" i="42"/>
  <c r="AR262" i="42" s="1"/>
  <c r="AO262" i="42"/>
  <c r="N262" i="42"/>
  <c r="V262" i="42" s="1"/>
  <c r="L262" i="42"/>
  <c r="I262" i="42"/>
  <c r="H262" i="42"/>
  <c r="G262" i="42"/>
  <c r="P263" i="42" s="1"/>
  <c r="X263" i="42" s="1"/>
  <c r="F262" i="42"/>
  <c r="E262" i="42"/>
  <c r="D262" i="42"/>
  <c r="C262" i="42"/>
  <c r="AQ261" i="42"/>
  <c r="AP261" i="42"/>
  <c r="AR261" i="42" s="1"/>
  <c r="AO261" i="42"/>
  <c r="N261" i="42"/>
  <c r="V261" i="42" s="1"/>
  <c r="L261" i="42"/>
  <c r="I261" i="42"/>
  <c r="H261" i="42"/>
  <c r="G261" i="42"/>
  <c r="F261" i="42"/>
  <c r="E261" i="42"/>
  <c r="D261" i="42"/>
  <c r="C261" i="42"/>
  <c r="AQ260" i="42"/>
  <c r="AP260" i="42"/>
  <c r="AR260" i="42" s="1"/>
  <c r="AO260" i="42"/>
  <c r="N260" i="42"/>
  <c r="V260" i="42" s="1"/>
  <c r="L260" i="42"/>
  <c r="I260" i="42"/>
  <c r="H260" i="42"/>
  <c r="G260" i="42"/>
  <c r="P261" i="42" s="1"/>
  <c r="X261" i="42" s="1"/>
  <c r="F260" i="42"/>
  <c r="E260" i="42"/>
  <c r="D260" i="42"/>
  <c r="C260" i="42"/>
  <c r="AQ259" i="42"/>
  <c r="AP259" i="42"/>
  <c r="AR259" i="42" s="1"/>
  <c r="AO259" i="42"/>
  <c r="N259" i="42"/>
  <c r="V259" i="42" s="1"/>
  <c r="L259" i="42"/>
  <c r="I259" i="42"/>
  <c r="R259" i="42" s="1"/>
  <c r="Z259" i="42" s="1"/>
  <c r="H259" i="42"/>
  <c r="G259" i="42"/>
  <c r="F259" i="42"/>
  <c r="E259" i="42"/>
  <c r="D259" i="42"/>
  <c r="C259" i="42"/>
  <c r="AQ258" i="42"/>
  <c r="AP258" i="42"/>
  <c r="AR258" i="42" s="1"/>
  <c r="AO258" i="42"/>
  <c r="N258" i="42"/>
  <c r="I258" i="42"/>
  <c r="H258" i="42"/>
  <c r="G258" i="42"/>
  <c r="F258" i="42"/>
  <c r="E258" i="42"/>
  <c r="D258" i="42"/>
  <c r="C258" i="42"/>
  <c r="AQ257" i="42"/>
  <c r="AP257" i="42"/>
  <c r="AR257" i="42" s="1"/>
  <c r="AO257" i="42"/>
  <c r="N257" i="42"/>
  <c r="I257" i="42"/>
  <c r="H257" i="42"/>
  <c r="G257" i="42"/>
  <c r="F257" i="42"/>
  <c r="E257" i="42"/>
  <c r="D257" i="42"/>
  <c r="C257" i="42"/>
  <c r="AQ256" i="42"/>
  <c r="AP256" i="42"/>
  <c r="AO256" i="42"/>
  <c r="AR256" i="42" s="1"/>
  <c r="M256" i="42"/>
  <c r="I256" i="42"/>
  <c r="H256" i="42"/>
  <c r="G256" i="42"/>
  <c r="F256" i="42"/>
  <c r="E256" i="42"/>
  <c r="D256" i="42"/>
  <c r="C256" i="42"/>
  <c r="AQ255" i="42"/>
  <c r="AP255" i="42"/>
  <c r="AO255" i="42"/>
  <c r="AR255" i="42" s="1"/>
  <c r="M255" i="42"/>
  <c r="I255" i="42"/>
  <c r="H255" i="42"/>
  <c r="G255" i="42"/>
  <c r="F255" i="42"/>
  <c r="O256" i="42" s="1"/>
  <c r="E255" i="42"/>
  <c r="D255" i="42"/>
  <c r="C255" i="42"/>
  <c r="AQ254" i="42"/>
  <c r="AP254" i="42"/>
  <c r="AO254" i="42"/>
  <c r="AR254" i="42" s="1"/>
  <c r="M254" i="42"/>
  <c r="I254" i="42"/>
  <c r="H254" i="42"/>
  <c r="G254" i="42"/>
  <c r="F254" i="42"/>
  <c r="E254" i="42"/>
  <c r="D254" i="42"/>
  <c r="C254" i="42"/>
  <c r="AQ253" i="42"/>
  <c r="AP253" i="42"/>
  <c r="AO253" i="42"/>
  <c r="AR253" i="42" s="1"/>
  <c r="M253" i="42"/>
  <c r="I253" i="42"/>
  <c r="H253" i="42"/>
  <c r="G253" i="42"/>
  <c r="F253" i="42"/>
  <c r="E253" i="42"/>
  <c r="D253" i="42"/>
  <c r="C253" i="42"/>
  <c r="AQ252" i="42"/>
  <c r="AP252" i="42"/>
  <c r="AO252" i="42"/>
  <c r="AR252" i="42" s="1"/>
  <c r="M252" i="42"/>
  <c r="I252" i="42"/>
  <c r="H252" i="42"/>
  <c r="Q252" i="42" s="1"/>
  <c r="G252" i="42"/>
  <c r="F252" i="42"/>
  <c r="E252" i="42"/>
  <c r="D252" i="42"/>
  <c r="C252" i="42"/>
  <c r="AQ251" i="42"/>
  <c r="AP251" i="42"/>
  <c r="AO251" i="42"/>
  <c r="AR251" i="42" s="1"/>
  <c r="M251" i="42"/>
  <c r="I251" i="42"/>
  <c r="H251" i="42"/>
  <c r="G251" i="42"/>
  <c r="F251" i="42"/>
  <c r="E251" i="42"/>
  <c r="D251" i="42"/>
  <c r="C251" i="42"/>
  <c r="AQ250" i="42"/>
  <c r="AP250" i="42"/>
  <c r="AO250" i="42"/>
  <c r="AR250" i="42" s="1"/>
  <c r="M250" i="42"/>
  <c r="I250" i="42"/>
  <c r="H250" i="42"/>
  <c r="G250" i="42"/>
  <c r="F250" i="42"/>
  <c r="E250" i="42"/>
  <c r="D250" i="42"/>
  <c r="C250" i="42"/>
  <c r="AQ249" i="42"/>
  <c r="AP249" i="42"/>
  <c r="AO249" i="42"/>
  <c r="AR249" i="42" s="1"/>
  <c r="M249" i="42"/>
  <c r="I249" i="42"/>
  <c r="H249" i="42"/>
  <c r="G249" i="42"/>
  <c r="F249" i="42"/>
  <c r="O250" i="42" s="1"/>
  <c r="E249" i="42"/>
  <c r="D249" i="42"/>
  <c r="C249" i="42"/>
  <c r="AQ248" i="42"/>
  <c r="AP248" i="42"/>
  <c r="AO248" i="42"/>
  <c r="AR248" i="42" s="1"/>
  <c r="M248" i="42"/>
  <c r="I248" i="42"/>
  <c r="H248" i="42"/>
  <c r="Q248" i="42" s="1"/>
  <c r="G248" i="42"/>
  <c r="F248" i="42"/>
  <c r="E248" i="42"/>
  <c r="D248" i="42"/>
  <c r="C248" i="42"/>
  <c r="AQ247" i="42"/>
  <c r="AP247" i="42"/>
  <c r="AO247" i="42"/>
  <c r="AR247" i="42" s="1"/>
  <c r="M247" i="42"/>
  <c r="I247" i="42"/>
  <c r="H247" i="42"/>
  <c r="G247" i="42"/>
  <c r="F247" i="42"/>
  <c r="E247" i="42"/>
  <c r="D247" i="42"/>
  <c r="C247" i="42"/>
  <c r="AQ246" i="42"/>
  <c r="AP246" i="42"/>
  <c r="AO246" i="42"/>
  <c r="AR246" i="42" s="1"/>
  <c r="M246" i="42"/>
  <c r="I246" i="42"/>
  <c r="H246" i="42"/>
  <c r="G246" i="42"/>
  <c r="F246" i="42"/>
  <c r="E246" i="42"/>
  <c r="D246" i="42"/>
  <c r="C246" i="42"/>
  <c r="AQ245" i="42"/>
  <c r="AP245" i="42"/>
  <c r="AO245" i="42"/>
  <c r="AR245" i="42" s="1"/>
  <c r="M245" i="42"/>
  <c r="I245" i="42"/>
  <c r="H245" i="42"/>
  <c r="Q245" i="42" s="1"/>
  <c r="G245" i="42"/>
  <c r="F245" i="42"/>
  <c r="O246" i="42" s="1"/>
  <c r="E245" i="42"/>
  <c r="D245" i="42"/>
  <c r="C245" i="42"/>
  <c r="AQ244" i="42"/>
  <c r="AP244" i="42"/>
  <c r="AO244" i="42"/>
  <c r="AR244" i="42" s="1"/>
  <c r="M244" i="42"/>
  <c r="I244" i="42"/>
  <c r="H244" i="42"/>
  <c r="G244" i="42"/>
  <c r="F244" i="42"/>
  <c r="E244" i="42"/>
  <c r="D244" i="42"/>
  <c r="C244" i="42"/>
  <c r="AQ243" i="42"/>
  <c r="AP243" i="42"/>
  <c r="AO243" i="42"/>
  <c r="AR243" i="42" s="1"/>
  <c r="M243" i="42"/>
  <c r="I243" i="42"/>
  <c r="H243" i="42"/>
  <c r="G243" i="42"/>
  <c r="F243" i="42"/>
  <c r="O244" i="42" s="1"/>
  <c r="E243" i="42"/>
  <c r="D243" i="42"/>
  <c r="C243" i="42"/>
  <c r="AQ242" i="42"/>
  <c r="AP242" i="42"/>
  <c r="AO242" i="42"/>
  <c r="AR242" i="42" s="1"/>
  <c r="M242" i="42"/>
  <c r="I242" i="42"/>
  <c r="H242" i="42"/>
  <c r="Q242" i="42" s="1"/>
  <c r="G242" i="42"/>
  <c r="F242" i="42"/>
  <c r="E242" i="42"/>
  <c r="D242" i="42"/>
  <c r="C242" i="42"/>
  <c r="AQ241" i="42"/>
  <c r="AP241" i="42"/>
  <c r="AO241" i="42"/>
  <c r="AR241" i="42" s="1"/>
  <c r="M241" i="42"/>
  <c r="I241" i="42"/>
  <c r="H241" i="42"/>
  <c r="G241" i="42"/>
  <c r="F241" i="42"/>
  <c r="E241" i="42"/>
  <c r="D241" i="42"/>
  <c r="C241" i="42"/>
  <c r="AQ240" i="42"/>
  <c r="AP240" i="42"/>
  <c r="AO240" i="42"/>
  <c r="AR240" i="42" s="1"/>
  <c r="M240" i="42"/>
  <c r="I240" i="42"/>
  <c r="H240" i="42"/>
  <c r="G240" i="42"/>
  <c r="F240" i="42"/>
  <c r="E240" i="42"/>
  <c r="D240" i="42"/>
  <c r="C240" i="42"/>
  <c r="AQ239" i="42"/>
  <c r="AP239" i="42"/>
  <c r="AO239" i="42"/>
  <c r="AR239" i="42" s="1"/>
  <c r="M239" i="42"/>
  <c r="I239" i="42"/>
  <c r="H239" i="42"/>
  <c r="Q239" i="42" s="1"/>
  <c r="G239" i="42"/>
  <c r="F239" i="42"/>
  <c r="O240" i="42" s="1"/>
  <c r="E239" i="42"/>
  <c r="D239" i="42"/>
  <c r="C239" i="42"/>
  <c r="AQ238" i="42"/>
  <c r="AP238" i="42"/>
  <c r="AO238" i="42"/>
  <c r="AR238" i="42" s="1"/>
  <c r="M238" i="42"/>
  <c r="I238" i="42"/>
  <c r="H238" i="42"/>
  <c r="G238" i="42"/>
  <c r="F238" i="42"/>
  <c r="E238" i="42"/>
  <c r="D238" i="42"/>
  <c r="C238" i="42"/>
  <c r="AQ237" i="42"/>
  <c r="AP237" i="42"/>
  <c r="AO237" i="42"/>
  <c r="AR237" i="42" s="1"/>
  <c r="M237" i="42"/>
  <c r="I237" i="42"/>
  <c r="H237" i="42"/>
  <c r="G237" i="42"/>
  <c r="F237" i="42"/>
  <c r="E237" i="42"/>
  <c r="D237" i="42"/>
  <c r="C237" i="42"/>
  <c r="AQ236" i="42"/>
  <c r="AP236" i="42"/>
  <c r="AO236" i="42"/>
  <c r="AR236" i="42" s="1"/>
  <c r="M236" i="42"/>
  <c r="I236" i="42"/>
  <c r="H236" i="42"/>
  <c r="Q236" i="42" s="1"/>
  <c r="G236" i="42"/>
  <c r="F236" i="42"/>
  <c r="E236" i="42"/>
  <c r="D236" i="42"/>
  <c r="C236" i="42"/>
  <c r="AQ235" i="42"/>
  <c r="AP235" i="42"/>
  <c r="AO235" i="42"/>
  <c r="AR235" i="42" s="1"/>
  <c r="M235" i="42"/>
  <c r="I235" i="42"/>
  <c r="H235" i="42"/>
  <c r="G235" i="42"/>
  <c r="F235" i="42"/>
  <c r="E235" i="42"/>
  <c r="D235" i="42"/>
  <c r="C235" i="42"/>
  <c r="AQ234" i="42"/>
  <c r="AP234" i="42"/>
  <c r="AO234" i="42"/>
  <c r="AR234" i="42" s="1"/>
  <c r="M234" i="42"/>
  <c r="I234" i="42"/>
  <c r="H234" i="42"/>
  <c r="G234" i="42"/>
  <c r="F234" i="42"/>
  <c r="E234" i="42"/>
  <c r="D234" i="42"/>
  <c r="C234" i="42"/>
  <c r="AQ233" i="42"/>
  <c r="AP233" i="42"/>
  <c r="AO233" i="42"/>
  <c r="AR233" i="42" s="1"/>
  <c r="M233" i="42"/>
  <c r="I233" i="42"/>
  <c r="H233" i="42"/>
  <c r="Q233" i="42" s="1"/>
  <c r="G233" i="42"/>
  <c r="F233" i="42"/>
  <c r="O234" i="42" s="1"/>
  <c r="E233" i="42"/>
  <c r="D233" i="42"/>
  <c r="C233" i="42"/>
  <c r="AQ232" i="42"/>
  <c r="AP232" i="42"/>
  <c r="AO232" i="42"/>
  <c r="AR232" i="42" s="1"/>
  <c r="M232" i="42"/>
  <c r="I232" i="42"/>
  <c r="H232" i="42"/>
  <c r="G232" i="42"/>
  <c r="F232" i="42"/>
  <c r="E232" i="42"/>
  <c r="D232" i="42"/>
  <c r="C232" i="42"/>
  <c r="AQ231" i="42"/>
  <c r="AP231" i="42"/>
  <c r="AO231" i="42"/>
  <c r="AR231" i="42" s="1"/>
  <c r="M231" i="42"/>
  <c r="I231" i="42"/>
  <c r="H231" i="42"/>
  <c r="G231" i="42"/>
  <c r="F231" i="42"/>
  <c r="E231" i="42"/>
  <c r="D231" i="42"/>
  <c r="C231" i="42"/>
  <c r="AQ230" i="42"/>
  <c r="AP230" i="42"/>
  <c r="AO230" i="42"/>
  <c r="AR230" i="42" s="1"/>
  <c r="M230" i="42"/>
  <c r="I230" i="42"/>
  <c r="H230" i="42"/>
  <c r="Q230" i="42" s="1"/>
  <c r="G230" i="42"/>
  <c r="F230" i="42"/>
  <c r="E230" i="42"/>
  <c r="D230" i="42"/>
  <c r="C230" i="42"/>
  <c r="AQ229" i="42"/>
  <c r="AP229" i="42"/>
  <c r="AO229" i="42"/>
  <c r="AR229" i="42" s="1"/>
  <c r="M229" i="42"/>
  <c r="I229" i="42"/>
  <c r="H229" i="42"/>
  <c r="G229" i="42"/>
  <c r="F229" i="42"/>
  <c r="E229" i="42"/>
  <c r="D229" i="42"/>
  <c r="C229" i="42"/>
  <c r="AQ228" i="42"/>
  <c r="AP228" i="42"/>
  <c r="AO228" i="42"/>
  <c r="AR228" i="42" s="1"/>
  <c r="M228" i="42"/>
  <c r="I228" i="42"/>
  <c r="H228" i="42"/>
  <c r="G228" i="42"/>
  <c r="F228" i="42"/>
  <c r="E228" i="42"/>
  <c r="D228" i="42"/>
  <c r="C228" i="42"/>
  <c r="AQ227" i="42"/>
  <c r="AP227" i="42"/>
  <c r="AO227" i="42"/>
  <c r="AR227" i="42" s="1"/>
  <c r="M227" i="42"/>
  <c r="I227" i="42"/>
  <c r="H227" i="42"/>
  <c r="Q227" i="42" s="1"/>
  <c r="G227" i="42"/>
  <c r="F227" i="42"/>
  <c r="O228" i="42" s="1"/>
  <c r="E227" i="42"/>
  <c r="D227" i="42"/>
  <c r="C227" i="42"/>
  <c r="AQ226" i="42"/>
  <c r="AP226" i="42"/>
  <c r="AO226" i="42"/>
  <c r="AR226" i="42" s="1"/>
  <c r="M226" i="42"/>
  <c r="I226" i="42"/>
  <c r="H226" i="42"/>
  <c r="G226" i="42"/>
  <c r="F226" i="42"/>
  <c r="E226" i="42"/>
  <c r="D226" i="42"/>
  <c r="C226" i="42"/>
  <c r="AQ225" i="42"/>
  <c r="AP225" i="42"/>
  <c r="AO225" i="42"/>
  <c r="AR225" i="42" s="1"/>
  <c r="M225" i="42"/>
  <c r="I225" i="42"/>
  <c r="H225" i="42"/>
  <c r="G225" i="42"/>
  <c r="F225" i="42"/>
  <c r="O226" i="42" s="1"/>
  <c r="E225" i="42"/>
  <c r="D225" i="42"/>
  <c r="C225" i="42"/>
  <c r="AQ224" i="42"/>
  <c r="AP224" i="42"/>
  <c r="AO224" i="42"/>
  <c r="AR224" i="42" s="1"/>
  <c r="M224" i="42"/>
  <c r="I224" i="42"/>
  <c r="H224" i="42"/>
  <c r="Q224" i="42" s="1"/>
  <c r="G224" i="42"/>
  <c r="F224" i="42"/>
  <c r="O224" i="42" s="1"/>
  <c r="E224" i="42"/>
  <c r="D224" i="42"/>
  <c r="C224" i="42"/>
  <c r="AQ223" i="42"/>
  <c r="AP223" i="42"/>
  <c r="AO223" i="42"/>
  <c r="AR223" i="42" s="1"/>
  <c r="M223" i="42"/>
  <c r="I223" i="42"/>
  <c r="H223" i="42"/>
  <c r="G223" i="42"/>
  <c r="F223" i="42"/>
  <c r="E223" i="42"/>
  <c r="D223" i="42"/>
  <c r="C223" i="42"/>
  <c r="AQ222" i="42"/>
  <c r="AP222" i="42"/>
  <c r="AO222" i="42"/>
  <c r="AR222" i="42" s="1"/>
  <c r="M222" i="42"/>
  <c r="I222" i="42"/>
  <c r="H222" i="42"/>
  <c r="G222" i="42"/>
  <c r="F222" i="42"/>
  <c r="O223" i="42" s="1"/>
  <c r="E222" i="42"/>
  <c r="D222" i="42"/>
  <c r="C222" i="42"/>
  <c r="AQ221" i="42"/>
  <c r="AP221" i="42"/>
  <c r="AO221" i="42"/>
  <c r="AR221" i="42" s="1"/>
  <c r="M221" i="42"/>
  <c r="I221" i="42"/>
  <c r="H221" i="42"/>
  <c r="G221" i="42"/>
  <c r="F221" i="42"/>
  <c r="O221" i="42" s="1"/>
  <c r="E221" i="42"/>
  <c r="D221" i="42"/>
  <c r="C221" i="42"/>
  <c r="AQ220" i="42"/>
  <c r="AP220" i="42"/>
  <c r="AO220" i="42"/>
  <c r="AR220" i="42" s="1"/>
  <c r="I220" i="42"/>
  <c r="H220" i="42"/>
  <c r="G220" i="42"/>
  <c r="F220" i="42"/>
  <c r="E220" i="42"/>
  <c r="D220" i="42"/>
  <c r="C220" i="42"/>
  <c r="AQ219" i="42"/>
  <c r="AP219" i="42"/>
  <c r="AO219" i="42"/>
  <c r="AR219" i="42" s="1"/>
  <c r="I219" i="42"/>
  <c r="H219" i="42"/>
  <c r="Q220" i="42" s="1"/>
  <c r="G219" i="42"/>
  <c r="F219" i="42"/>
  <c r="E219" i="42"/>
  <c r="D219" i="42"/>
  <c r="M220" i="42" s="1"/>
  <c r="C219" i="42"/>
  <c r="AQ218" i="42"/>
  <c r="AP218" i="42"/>
  <c r="AO218" i="42"/>
  <c r="AR218" i="42" s="1"/>
  <c r="M218" i="42"/>
  <c r="I218" i="42"/>
  <c r="H218" i="42"/>
  <c r="Q219" i="42" s="1"/>
  <c r="G218" i="42"/>
  <c r="F218" i="42"/>
  <c r="E218" i="42"/>
  <c r="N218" i="42" s="1"/>
  <c r="D218" i="42"/>
  <c r="C218" i="42"/>
  <c r="L218" i="42" s="1"/>
  <c r="AQ217" i="42"/>
  <c r="AP217" i="42"/>
  <c r="AO217" i="42"/>
  <c r="AR217" i="42" s="1"/>
  <c r="M217" i="42"/>
  <c r="I217" i="42"/>
  <c r="H217" i="42"/>
  <c r="G217" i="42"/>
  <c r="F217" i="42"/>
  <c r="E217" i="42"/>
  <c r="D217" i="42"/>
  <c r="C217" i="42"/>
  <c r="AQ216" i="42"/>
  <c r="AP216" i="42"/>
  <c r="AO216" i="42"/>
  <c r="AR216" i="42" s="1"/>
  <c r="M216" i="42"/>
  <c r="I216" i="42"/>
  <c r="H216" i="42"/>
  <c r="G216" i="42"/>
  <c r="F216" i="42"/>
  <c r="E216" i="42"/>
  <c r="D216" i="42"/>
  <c r="C216" i="42"/>
  <c r="AQ215" i="42"/>
  <c r="AP215" i="42"/>
  <c r="AO215" i="42"/>
  <c r="AR215" i="42" s="1"/>
  <c r="M215" i="42"/>
  <c r="I215" i="42"/>
  <c r="H215" i="42"/>
  <c r="Q215" i="42" s="1"/>
  <c r="G215" i="42"/>
  <c r="F215" i="42"/>
  <c r="O216" i="42" s="1"/>
  <c r="E215" i="42"/>
  <c r="D215" i="42"/>
  <c r="C215" i="42"/>
  <c r="AQ214" i="42"/>
  <c r="AP214" i="42"/>
  <c r="AO214" i="42"/>
  <c r="AR214" i="42" s="1"/>
  <c r="M214" i="42"/>
  <c r="I214" i="42"/>
  <c r="H214" i="42"/>
  <c r="G214" i="42"/>
  <c r="F214" i="42"/>
  <c r="E214" i="42"/>
  <c r="D214" i="42"/>
  <c r="C214" i="42"/>
  <c r="AQ213" i="42"/>
  <c r="AP213" i="42"/>
  <c r="AO213" i="42"/>
  <c r="AR213" i="42" s="1"/>
  <c r="M213" i="42"/>
  <c r="I213" i="42"/>
  <c r="H213" i="42"/>
  <c r="G213" i="42"/>
  <c r="F213" i="42"/>
  <c r="O214" i="42" s="1"/>
  <c r="E213" i="42"/>
  <c r="D213" i="42"/>
  <c r="C213" i="42"/>
  <c r="AQ212" i="42"/>
  <c r="AP212" i="42"/>
  <c r="AO212" i="42"/>
  <c r="AR212" i="42" s="1"/>
  <c r="M212" i="42"/>
  <c r="I212" i="42"/>
  <c r="H212" i="42"/>
  <c r="Q212" i="42" s="1"/>
  <c r="G212" i="42"/>
  <c r="F212" i="42"/>
  <c r="E212" i="42"/>
  <c r="D212" i="42"/>
  <c r="C212" i="42"/>
  <c r="AQ211" i="42"/>
  <c r="AP211" i="42"/>
  <c r="AO211" i="42"/>
  <c r="AR211" i="42" s="1"/>
  <c r="M211" i="42"/>
  <c r="I211" i="42"/>
  <c r="H211" i="42"/>
  <c r="G211" i="42"/>
  <c r="F211" i="42"/>
  <c r="E211" i="42"/>
  <c r="D211" i="42"/>
  <c r="C211" i="42"/>
  <c r="AQ210" i="42"/>
  <c r="AP210" i="42"/>
  <c r="AO210" i="42"/>
  <c r="AR210" i="42" s="1"/>
  <c r="M210" i="42"/>
  <c r="I210" i="42"/>
  <c r="H210" i="42"/>
  <c r="Q210" i="42" s="1"/>
  <c r="G210" i="42"/>
  <c r="F210" i="42"/>
  <c r="E210" i="42"/>
  <c r="D210" i="42"/>
  <c r="C210" i="42"/>
  <c r="AQ209" i="42"/>
  <c r="AP209" i="42"/>
  <c r="AO209" i="42"/>
  <c r="AR209" i="42" s="1"/>
  <c r="M209" i="42"/>
  <c r="I209" i="42"/>
  <c r="H209" i="42"/>
  <c r="G209" i="42"/>
  <c r="F209" i="42"/>
  <c r="E209" i="42"/>
  <c r="D209" i="42"/>
  <c r="C209" i="42"/>
  <c r="AQ208" i="42"/>
  <c r="AP208" i="42"/>
  <c r="AO208" i="42"/>
  <c r="AR208" i="42" s="1"/>
  <c r="M208" i="42"/>
  <c r="I208" i="42"/>
  <c r="H208" i="42"/>
  <c r="G208" i="42"/>
  <c r="F208" i="42"/>
  <c r="E208" i="42"/>
  <c r="D208" i="42"/>
  <c r="C208" i="42"/>
  <c r="AQ207" i="42"/>
  <c r="AP207" i="42"/>
  <c r="AO207" i="42"/>
  <c r="AR207" i="42" s="1"/>
  <c r="M207" i="42"/>
  <c r="I207" i="42"/>
  <c r="H207" i="42"/>
  <c r="Q207" i="42" s="1"/>
  <c r="G207" i="42"/>
  <c r="F207" i="42"/>
  <c r="O208" i="42" s="1"/>
  <c r="E207" i="42"/>
  <c r="D207" i="42"/>
  <c r="C207" i="42"/>
  <c r="AQ206" i="42"/>
  <c r="AP206" i="42"/>
  <c r="AO206" i="42"/>
  <c r="AR206" i="42" s="1"/>
  <c r="M206" i="42"/>
  <c r="I206" i="42"/>
  <c r="H206" i="42"/>
  <c r="G206" i="42"/>
  <c r="F206" i="42"/>
  <c r="E206" i="42"/>
  <c r="D206" i="42"/>
  <c r="C206" i="42"/>
  <c r="AQ205" i="42"/>
  <c r="AP205" i="42"/>
  <c r="AO205" i="42"/>
  <c r="AR205" i="42" s="1"/>
  <c r="M205" i="42"/>
  <c r="I205" i="42"/>
  <c r="H205" i="42"/>
  <c r="Q205" i="42" s="1"/>
  <c r="G205" i="42"/>
  <c r="F205" i="42"/>
  <c r="O206" i="42" s="1"/>
  <c r="E205" i="42"/>
  <c r="D205" i="42"/>
  <c r="C205" i="42"/>
  <c r="AQ204" i="42"/>
  <c r="AP204" i="42"/>
  <c r="AO204" i="42"/>
  <c r="AR204" i="42" s="1"/>
  <c r="M204" i="42"/>
  <c r="I204" i="42"/>
  <c r="H204" i="42"/>
  <c r="G204" i="42"/>
  <c r="F204" i="42"/>
  <c r="E204" i="42"/>
  <c r="D204" i="42"/>
  <c r="C204" i="42"/>
  <c r="AQ203" i="42"/>
  <c r="AP203" i="42"/>
  <c r="AO203" i="42"/>
  <c r="AR203" i="42" s="1"/>
  <c r="M203" i="42"/>
  <c r="I203" i="42"/>
  <c r="H203" i="42"/>
  <c r="G203" i="42"/>
  <c r="F203" i="42"/>
  <c r="O204" i="42" s="1"/>
  <c r="E203" i="42"/>
  <c r="D203" i="42"/>
  <c r="C203" i="42"/>
  <c r="AQ202" i="42"/>
  <c r="AP202" i="42"/>
  <c r="AO202" i="42"/>
  <c r="AR202" i="42" s="1"/>
  <c r="M202" i="42"/>
  <c r="I202" i="42"/>
  <c r="H202" i="42"/>
  <c r="Q202" i="42" s="1"/>
  <c r="G202" i="42"/>
  <c r="F202" i="42"/>
  <c r="E202" i="42"/>
  <c r="D202" i="42"/>
  <c r="C202" i="42"/>
  <c r="AQ201" i="42"/>
  <c r="AP201" i="42"/>
  <c r="AO201" i="42"/>
  <c r="AR201" i="42" s="1"/>
  <c r="M201" i="42"/>
  <c r="I201" i="42"/>
  <c r="H201" i="42"/>
  <c r="G201" i="42"/>
  <c r="F201" i="42"/>
  <c r="E201" i="42"/>
  <c r="D201" i="42"/>
  <c r="C201" i="42"/>
  <c r="AQ200" i="42"/>
  <c r="AP200" i="42"/>
  <c r="AO200" i="42"/>
  <c r="AR200" i="42" s="1"/>
  <c r="M200" i="42"/>
  <c r="I200" i="42"/>
  <c r="H200" i="42"/>
  <c r="G200" i="42"/>
  <c r="F200" i="42"/>
  <c r="E200" i="42"/>
  <c r="D200" i="42"/>
  <c r="C200" i="42"/>
  <c r="AQ199" i="42"/>
  <c r="AP199" i="42"/>
  <c r="AO199" i="42"/>
  <c r="AR199" i="42" s="1"/>
  <c r="M199" i="42"/>
  <c r="I199" i="42"/>
  <c r="H199" i="42"/>
  <c r="Q199" i="42" s="1"/>
  <c r="G199" i="42"/>
  <c r="F199" i="42"/>
  <c r="O200" i="42" s="1"/>
  <c r="E199" i="42"/>
  <c r="D199" i="42"/>
  <c r="C199" i="42"/>
  <c r="AQ198" i="42"/>
  <c r="AP198" i="42"/>
  <c r="AO198" i="42"/>
  <c r="AR198" i="42" s="1"/>
  <c r="M198" i="42"/>
  <c r="I198" i="42"/>
  <c r="H198" i="42"/>
  <c r="G198" i="42"/>
  <c r="F198" i="42"/>
  <c r="E198" i="42"/>
  <c r="D198" i="42"/>
  <c r="C198" i="42"/>
  <c r="AQ197" i="42"/>
  <c r="AP197" i="42"/>
  <c r="AO197" i="42"/>
  <c r="AR197" i="42" s="1"/>
  <c r="M197" i="42"/>
  <c r="I197" i="42"/>
  <c r="H197" i="42"/>
  <c r="Q197" i="42" s="1"/>
  <c r="G197" i="42"/>
  <c r="F197" i="42"/>
  <c r="O198" i="42" s="1"/>
  <c r="E197" i="42"/>
  <c r="D197" i="42"/>
  <c r="C197" i="42"/>
  <c r="AQ196" i="42"/>
  <c r="AP196" i="42"/>
  <c r="AO196" i="42"/>
  <c r="AR196" i="42" s="1"/>
  <c r="M196" i="42"/>
  <c r="I196" i="42"/>
  <c r="H196" i="42"/>
  <c r="G196" i="42"/>
  <c r="F196" i="42"/>
  <c r="E196" i="42"/>
  <c r="D196" i="42"/>
  <c r="C196" i="42"/>
  <c r="AQ195" i="42"/>
  <c r="AP195" i="42"/>
  <c r="AO195" i="42"/>
  <c r="AR195" i="42" s="1"/>
  <c r="M195" i="42"/>
  <c r="I195" i="42"/>
  <c r="H195" i="42"/>
  <c r="Q195" i="42" s="1"/>
  <c r="G195" i="42"/>
  <c r="F195" i="42"/>
  <c r="O196" i="42" s="1"/>
  <c r="E195" i="42"/>
  <c r="D195" i="42"/>
  <c r="C195" i="42"/>
  <c r="AQ194" i="42"/>
  <c r="AP194" i="42"/>
  <c r="AO194" i="42"/>
  <c r="AR194" i="42" s="1"/>
  <c r="M194" i="42"/>
  <c r="I194" i="42"/>
  <c r="H194" i="42"/>
  <c r="G194" i="42"/>
  <c r="F194" i="42"/>
  <c r="E194" i="42"/>
  <c r="D194" i="42"/>
  <c r="C194" i="42"/>
  <c r="AQ193" i="42"/>
  <c r="AP193" i="42"/>
  <c r="AO193" i="42"/>
  <c r="AR193" i="42" s="1"/>
  <c r="M193" i="42"/>
  <c r="I193" i="42"/>
  <c r="H193" i="42"/>
  <c r="G193" i="42"/>
  <c r="F193" i="42"/>
  <c r="O194" i="42" s="1"/>
  <c r="E193" i="42"/>
  <c r="D193" i="42"/>
  <c r="C193" i="42"/>
  <c r="AQ192" i="42"/>
  <c r="AP192" i="42"/>
  <c r="AO192" i="42"/>
  <c r="AR192" i="42" s="1"/>
  <c r="M192" i="42"/>
  <c r="I192" i="42"/>
  <c r="H192" i="42"/>
  <c r="Q192" i="42" s="1"/>
  <c r="G192" i="42"/>
  <c r="F192" i="42"/>
  <c r="O192" i="42" s="1"/>
  <c r="E192" i="42"/>
  <c r="D192" i="42"/>
  <c r="C192" i="42"/>
  <c r="AQ191" i="42"/>
  <c r="AP191" i="42"/>
  <c r="AO191" i="42"/>
  <c r="AR191" i="42" s="1"/>
  <c r="M191" i="42"/>
  <c r="I191" i="42"/>
  <c r="H191" i="42"/>
  <c r="G191" i="42"/>
  <c r="F191" i="42"/>
  <c r="E191" i="42"/>
  <c r="D191" i="42"/>
  <c r="C191" i="42"/>
  <c r="AQ190" i="42"/>
  <c r="AP190" i="42"/>
  <c r="AO190" i="42"/>
  <c r="AR190" i="42" s="1"/>
  <c r="M190" i="42"/>
  <c r="I190" i="42"/>
  <c r="H190" i="42"/>
  <c r="G190" i="42"/>
  <c r="F190" i="42"/>
  <c r="E190" i="42"/>
  <c r="D190" i="42"/>
  <c r="C190" i="42"/>
  <c r="AQ189" i="42"/>
  <c r="AP189" i="42"/>
  <c r="AO189" i="42"/>
  <c r="AR189" i="42" s="1"/>
  <c r="M189" i="42"/>
  <c r="I189" i="42"/>
  <c r="H189" i="42"/>
  <c r="Q189" i="42" s="1"/>
  <c r="G189" i="42"/>
  <c r="F189" i="42"/>
  <c r="O189" i="42" s="1"/>
  <c r="E189" i="42"/>
  <c r="D189" i="42"/>
  <c r="C189" i="42"/>
  <c r="AQ188" i="42"/>
  <c r="AP188" i="42"/>
  <c r="AO188" i="42"/>
  <c r="AR188" i="42" s="1"/>
  <c r="M188" i="42"/>
  <c r="I188" i="42"/>
  <c r="H188" i="42"/>
  <c r="G188" i="42"/>
  <c r="F188" i="42"/>
  <c r="E188" i="42"/>
  <c r="D188" i="42"/>
  <c r="C188" i="42"/>
  <c r="AQ187" i="42"/>
  <c r="AP187" i="42"/>
  <c r="AO187" i="42"/>
  <c r="AR187" i="42" s="1"/>
  <c r="M187" i="42"/>
  <c r="I187" i="42"/>
  <c r="H187" i="42"/>
  <c r="Q187" i="42" s="1"/>
  <c r="G187" i="42"/>
  <c r="F187" i="42"/>
  <c r="O188" i="42" s="1"/>
  <c r="E187" i="42"/>
  <c r="D187" i="42"/>
  <c r="C187" i="42"/>
  <c r="AQ186" i="42"/>
  <c r="AP186" i="42"/>
  <c r="AO186" i="42"/>
  <c r="AR186" i="42" s="1"/>
  <c r="M186" i="42"/>
  <c r="I186" i="42"/>
  <c r="H186" i="42"/>
  <c r="G186" i="42"/>
  <c r="F186" i="42"/>
  <c r="E186" i="42"/>
  <c r="D186" i="42"/>
  <c r="C186" i="42"/>
  <c r="AQ185" i="42"/>
  <c r="AP185" i="42"/>
  <c r="AO185" i="42"/>
  <c r="AR185" i="42" s="1"/>
  <c r="M185" i="42"/>
  <c r="I185" i="42"/>
  <c r="H185" i="42"/>
  <c r="Q185" i="42" s="1"/>
  <c r="G185" i="42"/>
  <c r="F185" i="42"/>
  <c r="O186" i="42" s="1"/>
  <c r="E185" i="42"/>
  <c r="D185" i="42"/>
  <c r="C185" i="42"/>
  <c r="AQ184" i="42"/>
  <c r="AP184" i="42"/>
  <c r="AO184" i="42"/>
  <c r="AR184" i="42" s="1"/>
  <c r="M184" i="42"/>
  <c r="I184" i="42"/>
  <c r="H184" i="42"/>
  <c r="G184" i="42"/>
  <c r="F184" i="42"/>
  <c r="E184" i="42"/>
  <c r="D184" i="42"/>
  <c r="C184" i="42"/>
  <c r="AQ183" i="42"/>
  <c r="AP183" i="42"/>
  <c r="AO183" i="42"/>
  <c r="AR183" i="42" s="1"/>
  <c r="M183" i="42"/>
  <c r="I183" i="42"/>
  <c r="H183" i="42"/>
  <c r="G183" i="42"/>
  <c r="F183" i="42"/>
  <c r="E183" i="42"/>
  <c r="D183" i="42"/>
  <c r="C183" i="42"/>
  <c r="AQ182" i="42"/>
  <c r="AP182" i="42"/>
  <c r="AO182" i="42"/>
  <c r="AR182" i="42" s="1"/>
  <c r="M182" i="42"/>
  <c r="I182" i="42"/>
  <c r="H182" i="42"/>
  <c r="Q182" i="42" s="1"/>
  <c r="G182" i="42"/>
  <c r="F182" i="42"/>
  <c r="O182" i="42" s="1"/>
  <c r="E182" i="42"/>
  <c r="D182" i="42"/>
  <c r="C182" i="42"/>
  <c r="AQ181" i="42"/>
  <c r="AP181" i="42"/>
  <c r="AO181" i="42"/>
  <c r="AR181" i="42" s="1"/>
  <c r="M181" i="42"/>
  <c r="I181" i="42"/>
  <c r="H181" i="42"/>
  <c r="G181" i="42"/>
  <c r="F181" i="42"/>
  <c r="E181" i="42"/>
  <c r="D181" i="42"/>
  <c r="C181" i="42"/>
  <c r="AQ180" i="42"/>
  <c r="AP180" i="42"/>
  <c r="AO180" i="42"/>
  <c r="AR180" i="42" s="1"/>
  <c r="M180" i="42"/>
  <c r="I180" i="42"/>
  <c r="H180" i="42"/>
  <c r="Q180" i="42" s="1"/>
  <c r="G180" i="42"/>
  <c r="F180" i="42"/>
  <c r="O180" i="42" s="1"/>
  <c r="E180" i="42"/>
  <c r="D180" i="42"/>
  <c r="C180" i="42"/>
  <c r="AQ179" i="42"/>
  <c r="AP179" i="42"/>
  <c r="AO179" i="42"/>
  <c r="AR179" i="42" s="1"/>
  <c r="M179" i="42"/>
  <c r="I179" i="42"/>
  <c r="H179" i="42"/>
  <c r="G179" i="42"/>
  <c r="F179" i="42"/>
  <c r="E179" i="42"/>
  <c r="D179" i="42"/>
  <c r="C179" i="42"/>
  <c r="AQ178" i="42"/>
  <c r="AP178" i="42"/>
  <c r="AO178" i="42"/>
  <c r="AR178" i="42" s="1"/>
  <c r="M178" i="42"/>
  <c r="I178" i="42"/>
  <c r="H178" i="42"/>
  <c r="G178" i="42"/>
  <c r="F178" i="42"/>
  <c r="E178" i="42"/>
  <c r="D178" i="42"/>
  <c r="C178" i="42"/>
  <c r="AQ177" i="42"/>
  <c r="AP177" i="42"/>
  <c r="AO177" i="42"/>
  <c r="AR177" i="42" s="1"/>
  <c r="M177" i="42"/>
  <c r="I177" i="42"/>
  <c r="H177" i="42"/>
  <c r="G177" i="42"/>
  <c r="F177" i="42"/>
  <c r="E177" i="42"/>
  <c r="D177" i="42"/>
  <c r="C177" i="42"/>
  <c r="AQ176" i="42"/>
  <c r="AP176" i="42"/>
  <c r="AO176" i="42"/>
  <c r="AR176" i="42" s="1"/>
  <c r="AI176" i="42"/>
  <c r="AI177" i="42" s="1"/>
  <c r="AI178" i="42" s="1"/>
  <c r="AI179" i="42" s="1"/>
  <c r="AI180" i="42" s="1"/>
  <c r="AI181" i="42" s="1"/>
  <c r="AI182" i="42" s="1"/>
  <c r="AI183" i="42" s="1"/>
  <c r="AI184" i="42" s="1"/>
  <c r="AI185" i="42" s="1"/>
  <c r="AI186" i="42" s="1"/>
  <c r="AI187" i="42" s="1"/>
  <c r="AI188" i="42" s="1"/>
  <c r="AI189" i="42" s="1"/>
  <c r="AI190" i="42" s="1"/>
  <c r="AI191" i="42" s="1"/>
  <c r="AI192" i="42" s="1"/>
  <c r="AI193" i="42" s="1"/>
  <c r="AI194" i="42" s="1"/>
  <c r="AI195" i="42" s="1"/>
  <c r="AI196" i="42" s="1"/>
  <c r="AI197" i="42" s="1"/>
  <c r="AI198" i="42" s="1"/>
  <c r="AI199" i="42" s="1"/>
  <c r="AI200" i="42" s="1"/>
  <c r="AI201" i="42" s="1"/>
  <c r="AI202" i="42" s="1"/>
  <c r="AI203" i="42" s="1"/>
  <c r="AI204" i="42" s="1"/>
  <c r="AI205" i="42" s="1"/>
  <c r="AI206" i="42" s="1"/>
  <c r="AI207" i="42" s="1"/>
  <c r="AI208" i="42" s="1"/>
  <c r="AI209" i="42" s="1"/>
  <c r="AI210" i="42" s="1"/>
  <c r="AI211" i="42" s="1"/>
  <c r="AI212" i="42" s="1"/>
  <c r="AI213" i="42" s="1"/>
  <c r="AI214" i="42" s="1"/>
  <c r="AI215" i="42" s="1"/>
  <c r="AI216" i="42" s="1"/>
  <c r="AI217" i="42" s="1"/>
  <c r="AI218" i="42" s="1"/>
  <c r="M176" i="42"/>
  <c r="I176" i="42"/>
  <c r="H176" i="42"/>
  <c r="Q176" i="42" s="1"/>
  <c r="AM176" i="42" s="1"/>
  <c r="G176" i="42"/>
  <c r="F176" i="42"/>
  <c r="O176" i="42" s="1"/>
  <c r="AK176" i="42" s="1"/>
  <c r="E176" i="42"/>
  <c r="D176" i="42"/>
  <c r="C176" i="42"/>
  <c r="AQ175" i="42"/>
  <c r="AP175" i="42"/>
  <c r="AO175" i="42"/>
  <c r="AR175" i="42" s="1"/>
  <c r="M175" i="42"/>
  <c r="U175" i="42" s="1"/>
  <c r="I175" i="42"/>
  <c r="R175" i="42" s="1"/>
  <c r="H175" i="42"/>
  <c r="G175" i="42"/>
  <c r="P175" i="42" s="1"/>
  <c r="F175" i="42"/>
  <c r="E175" i="42"/>
  <c r="N175" i="42" s="1"/>
  <c r="D175" i="42"/>
  <c r="C175" i="42"/>
  <c r="L175" i="42" s="1"/>
  <c r="AQ174" i="42"/>
  <c r="AP174" i="42"/>
  <c r="AO174" i="42"/>
  <c r="AR174" i="42" s="1"/>
  <c r="M174" i="42"/>
  <c r="I174" i="42"/>
  <c r="H174" i="42"/>
  <c r="G174" i="42"/>
  <c r="F174" i="42"/>
  <c r="E174" i="42"/>
  <c r="D174" i="42"/>
  <c r="C174" i="42"/>
  <c r="AQ173" i="42"/>
  <c r="AP173" i="42"/>
  <c r="AO173" i="42"/>
  <c r="AR173" i="42" s="1"/>
  <c r="I173" i="42"/>
  <c r="H173" i="42"/>
  <c r="G173" i="42"/>
  <c r="F173" i="42"/>
  <c r="O173" i="42" s="1"/>
  <c r="E173" i="42"/>
  <c r="D173" i="42"/>
  <c r="M173" i="42" s="1"/>
  <c r="C173" i="42"/>
  <c r="AQ172" i="42"/>
  <c r="AP172" i="42"/>
  <c r="AO172" i="42"/>
  <c r="AR172" i="42" s="1"/>
  <c r="M172" i="42"/>
  <c r="I172" i="42"/>
  <c r="H172" i="42"/>
  <c r="G172" i="42"/>
  <c r="F172" i="42"/>
  <c r="E172" i="42"/>
  <c r="N172" i="42" s="1"/>
  <c r="D172" i="42"/>
  <c r="C172" i="42"/>
  <c r="L172" i="42" s="1"/>
  <c r="AQ171" i="42"/>
  <c r="AP171" i="42"/>
  <c r="AO171" i="42"/>
  <c r="AR171" i="42" s="1"/>
  <c r="M171" i="42"/>
  <c r="U171" i="42" s="1"/>
  <c r="I171" i="42"/>
  <c r="H171" i="42"/>
  <c r="G171" i="42"/>
  <c r="F171" i="42"/>
  <c r="E171" i="42"/>
  <c r="N171" i="42" s="1"/>
  <c r="D171" i="42"/>
  <c r="C171" i="42"/>
  <c r="L171" i="42" s="1"/>
  <c r="AQ170" i="42"/>
  <c r="AP170" i="42"/>
  <c r="AO170" i="42"/>
  <c r="AR170" i="42" s="1"/>
  <c r="M170" i="42"/>
  <c r="I170" i="42"/>
  <c r="H170" i="42"/>
  <c r="Q170" i="42" s="1"/>
  <c r="G170" i="42"/>
  <c r="F170" i="42"/>
  <c r="O170" i="42" s="1"/>
  <c r="E170" i="42"/>
  <c r="N170" i="42" s="1"/>
  <c r="D170" i="42"/>
  <c r="C170" i="42"/>
  <c r="L170" i="42" s="1"/>
  <c r="AQ169" i="42"/>
  <c r="AP169" i="42"/>
  <c r="AO169" i="42"/>
  <c r="AR169" i="42" s="1"/>
  <c r="M169" i="42"/>
  <c r="U169" i="42" s="1"/>
  <c r="I169" i="42"/>
  <c r="R169" i="42" s="1"/>
  <c r="H169" i="42"/>
  <c r="G169" i="42"/>
  <c r="P169" i="42" s="1"/>
  <c r="F169" i="42"/>
  <c r="E169" i="42"/>
  <c r="N169" i="42" s="1"/>
  <c r="D169" i="42"/>
  <c r="C169" i="42"/>
  <c r="L169" i="42" s="1"/>
  <c r="AQ168" i="42"/>
  <c r="AP168" i="42"/>
  <c r="AO168" i="42"/>
  <c r="AR168" i="42" s="1"/>
  <c r="M168" i="42"/>
  <c r="I168" i="42"/>
  <c r="H168" i="42"/>
  <c r="Q168" i="42" s="1"/>
  <c r="G168" i="42"/>
  <c r="F168" i="42"/>
  <c r="O168" i="42" s="1"/>
  <c r="E168" i="42"/>
  <c r="N168" i="42" s="1"/>
  <c r="D168" i="42"/>
  <c r="C168" i="42"/>
  <c r="L168" i="42" s="1"/>
  <c r="AQ167" i="42"/>
  <c r="AP167" i="42"/>
  <c r="AO167" i="42"/>
  <c r="AR167" i="42" s="1"/>
  <c r="M167" i="42"/>
  <c r="U167" i="42" s="1"/>
  <c r="I167" i="42"/>
  <c r="R167" i="42" s="1"/>
  <c r="H167" i="42"/>
  <c r="G167" i="42"/>
  <c r="P167" i="42" s="1"/>
  <c r="F167" i="42"/>
  <c r="E167" i="42"/>
  <c r="N167" i="42" s="1"/>
  <c r="D167" i="42"/>
  <c r="C167" i="42"/>
  <c r="L167" i="42" s="1"/>
  <c r="AQ166" i="42"/>
  <c r="AP166" i="42"/>
  <c r="AO166" i="42"/>
  <c r="AR166" i="42" s="1"/>
  <c r="M166" i="42"/>
  <c r="I166" i="42"/>
  <c r="H166" i="42"/>
  <c r="Q166" i="42" s="1"/>
  <c r="G166" i="42"/>
  <c r="F166" i="42"/>
  <c r="O166" i="42" s="1"/>
  <c r="E166" i="42"/>
  <c r="N166" i="42" s="1"/>
  <c r="D166" i="42"/>
  <c r="C166" i="42"/>
  <c r="L166" i="42" s="1"/>
  <c r="AQ165" i="42"/>
  <c r="AP165" i="42"/>
  <c r="AO165" i="42"/>
  <c r="AR165" i="42" s="1"/>
  <c r="M165" i="42"/>
  <c r="U165" i="42" s="1"/>
  <c r="I165" i="42"/>
  <c r="R165" i="42" s="1"/>
  <c r="H165" i="42"/>
  <c r="G165" i="42"/>
  <c r="P165" i="42" s="1"/>
  <c r="F165" i="42"/>
  <c r="E165" i="42"/>
  <c r="N165" i="42" s="1"/>
  <c r="D165" i="42"/>
  <c r="C165" i="42"/>
  <c r="L165" i="42" s="1"/>
  <c r="AQ164" i="42"/>
  <c r="AP164" i="42"/>
  <c r="AO164" i="42"/>
  <c r="AR164" i="42" s="1"/>
  <c r="M164" i="42"/>
  <c r="I164" i="42"/>
  <c r="H164" i="42"/>
  <c r="Q164" i="42" s="1"/>
  <c r="G164" i="42"/>
  <c r="F164" i="42"/>
  <c r="O164" i="42" s="1"/>
  <c r="E164" i="42"/>
  <c r="N164" i="42" s="1"/>
  <c r="D164" i="42"/>
  <c r="C164" i="42"/>
  <c r="L164" i="42" s="1"/>
  <c r="AQ163" i="42"/>
  <c r="AP163" i="42"/>
  <c r="AO163" i="42"/>
  <c r="AR163" i="42" s="1"/>
  <c r="M163" i="42"/>
  <c r="U163" i="42" s="1"/>
  <c r="I163" i="42"/>
  <c r="R163" i="42" s="1"/>
  <c r="H163" i="42"/>
  <c r="G163" i="42"/>
  <c r="P163" i="42" s="1"/>
  <c r="F163" i="42"/>
  <c r="E163" i="42"/>
  <c r="N163" i="42" s="1"/>
  <c r="D163" i="42"/>
  <c r="C163" i="42"/>
  <c r="L163" i="42" s="1"/>
  <c r="AQ162" i="42"/>
  <c r="AP162" i="42"/>
  <c r="AO162" i="42"/>
  <c r="AR162" i="42" s="1"/>
  <c r="M162" i="42"/>
  <c r="I162" i="42"/>
  <c r="H162" i="42"/>
  <c r="Q162" i="42" s="1"/>
  <c r="G162" i="42"/>
  <c r="F162" i="42"/>
  <c r="O162" i="42" s="1"/>
  <c r="E162" i="42"/>
  <c r="N162" i="42" s="1"/>
  <c r="D162" i="42"/>
  <c r="C162" i="42"/>
  <c r="L162" i="42" s="1"/>
  <c r="AQ161" i="42"/>
  <c r="AP161" i="42"/>
  <c r="AO161" i="42"/>
  <c r="AR161" i="42" s="1"/>
  <c r="M161" i="42"/>
  <c r="U161" i="42" s="1"/>
  <c r="I161" i="42"/>
  <c r="R161" i="42" s="1"/>
  <c r="H161" i="42"/>
  <c r="G161" i="42"/>
  <c r="P161" i="42" s="1"/>
  <c r="F161" i="42"/>
  <c r="E161" i="42"/>
  <c r="N161" i="42" s="1"/>
  <c r="D161" i="42"/>
  <c r="C161" i="42"/>
  <c r="L161" i="42" s="1"/>
  <c r="AQ160" i="42"/>
  <c r="AP160" i="42"/>
  <c r="AO160" i="42"/>
  <c r="AR160" i="42" s="1"/>
  <c r="M160" i="42"/>
  <c r="I160" i="42"/>
  <c r="H160" i="42"/>
  <c r="Q160" i="42" s="1"/>
  <c r="G160" i="42"/>
  <c r="F160" i="42"/>
  <c r="O160" i="42" s="1"/>
  <c r="E160" i="42"/>
  <c r="N160" i="42" s="1"/>
  <c r="D160" i="42"/>
  <c r="C160" i="42"/>
  <c r="L160" i="42" s="1"/>
  <c r="AQ159" i="42"/>
  <c r="AP159" i="42"/>
  <c r="AO159" i="42"/>
  <c r="AR159" i="42" s="1"/>
  <c r="M159" i="42"/>
  <c r="U159" i="42" s="1"/>
  <c r="I159" i="42"/>
  <c r="R159" i="42" s="1"/>
  <c r="H159" i="42"/>
  <c r="G159" i="42"/>
  <c r="P159" i="42" s="1"/>
  <c r="F159" i="42"/>
  <c r="E159" i="42"/>
  <c r="N159" i="42" s="1"/>
  <c r="D159" i="42"/>
  <c r="C159" i="42"/>
  <c r="L159" i="42" s="1"/>
  <c r="AQ158" i="42"/>
  <c r="AP158" i="42"/>
  <c r="AO158" i="42"/>
  <c r="AR158" i="42" s="1"/>
  <c r="M158" i="42"/>
  <c r="I158" i="42"/>
  <c r="H158" i="42"/>
  <c r="Q158" i="42" s="1"/>
  <c r="G158" i="42"/>
  <c r="F158" i="42"/>
  <c r="O158" i="42" s="1"/>
  <c r="E158" i="42"/>
  <c r="N158" i="42" s="1"/>
  <c r="D158" i="42"/>
  <c r="C158" i="42"/>
  <c r="L158" i="42" s="1"/>
  <c r="AQ157" i="42"/>
  <c r="AP157" i="42"/>
  <c r="AO157" i="42"/>
  <c r="AR157" i="42" s="1"/>
  <c r="M157" i="42"/>
  <c r="U157" i="42" s="1"/>
  <c r="I157" i="42"/>
  <c r="R157" i="42" s="1"/>
  <c r="H157" i="42"/>
  <c r="G157" i="42"/>
  <c r="P157" i="42" s="1"/>
  <c r="F157" i="42"/>
  <c r="E157" i="42"/>
  <c r="N157" i="42" s="1"/>
  <c r="D157" i="42"/>
  <c r="C157" i="42"/>
  <c r="L157" i="42" s="1"/>
  <c r="AQ156" i="42"/>
  <c r="AP156" i="42"/>
  <c r="AO156" i="42"/>
  <c r="AR156" i="42" s="1"/>
  <c r="M156" i="42"/>
  <c r="I156" i="42"/>
  <c r="H156" i="42"/>
  <c r="Q156" i="42" s="1"/>
  <c r="G156" i="42"/>
  <c r="F156" i="42"/>
  <c r="O156" i="42" s="1"/>
  <c r="E156" i="42"/>
  <c r="N156" i="42" s="1"/>
  <c r="D156" i="42"/>
  <c r="C156" i="42"/>
  <c r="L156" i="42" s="1"/>
  <c r="AQ155" i="42"/>
  <c r="AP155" i="42"/>
  <c r="AO155" i="42"/>
  <c r="AR155" i="42" s="1"/>
  <c r="M155" i="42"/>
  <c r="U155" i="42" s="1"/>
  <c r="I155" i="42"/>
  <c r="R155" i="42" s="1"/>
  <c r="H155" i="42"/>
  <c r="G155" i="42"/>
  <c r="P155" i="42" s="1"/>
  <c r="F155" i="42"/>
  <c r="E155" i="42"/>
  <c r="N155" i="42" s="1"/>
  <c r="D155" i="42"/>
  <c r="C155" i="42"/>
  <c r="L155" i="42" s="1"/>
  <c r="AQ154" i="42"/>
  <c r="AP154" i="42"/>
  <c r="AO154" i="42"/>
  <c r="AR154" i="42" s="1"/>
  <c r="M154" i="42"/>
  <c r="I154" i="42"/>
  <c r="H154" i="42"/>
  <c r="Q154" i="42" s="1"/>
  <c r="G154" i="42"/>
  <c r="F154" i="42"/>
  <c r="O154" i="42" s="1"/>
  <c r="E154" i="42"/>
  <c r="N154" i="42" s="1"/>
  <c r="D154" i="42"/>
  <c r="C154" i="42"/>
  <c r="L154" i="42" s="1"/>
  <c r="AQ153" i="42"/>
  <c r="AP153" i="42"/>
  <c r="AO153" i="42"/>
  <c r="AR153" i="42" s="1"/>
  <c r="M153" i="42"/>
  <c r="U153" i="42" s="1"/>
  <c r="I153" i="42"/>
  <c r="R153" i="42" s="1"/>
  <c r="H153" i="42"/>
  <c r="G153" i="42"/>
  <c r="P153" i="42" s="1"/>
  <c r="F153" i="42"/>
  <c r="E153" i="42"/>
  <c r="N153" i="42" s="1"/>
  <c r="D153" i="42"/>
  <c r="C153" i="42"/>
  <c r="L153" i="42" s="1"/>
  <c r="AQ152" i="42"/>
  <c r="AP152" i="42"/>
  <c r="AO152" i="42"/>
  <c r="AR152" i="42" s="1"/>
  <c r="M152" i="42"/>
  <c r="I152" i="42"/>
  <c r="H152" i="42"/>
  <c r="Q152" i="42" s="1"/>
  <c r="G152" i="42"/>
  <c r="F152" i="42"/>
  <c r="O152" i="42" s="1"/>
  <c r="E152" i="42"/>
  <c r="N152" i="42" s="1"/>
  <c r="D152" i="42"/>
  <c r="C152" i="42"/>
  <c r="L152" i="42" s="1"/>
  <c r="AQ151" i="42"/>
  <c r="AP151" i="42"/>
  <c r="AO151" i="42"/>
  <c r="AR151" i="42" s="1"/>
  <c r="M151" i="42"/>
  <c r="U151" i="42" s="1"/>
  <c r="I151" i="42"/>
  <c r="R151" i="42" s="1"/>
  <c r="H151" i="42"/>
  <c r="G151" i="42"/>
  <c r="P151" i="42" s="1"/>
  <c r="F151" i="42"/>
  <c r="E151" i="42"/>
  <c r="N151" i="42" s="1"/>
  <c r="D151" i="42"/>
  <c r="C151" i="42"/>
  <c r="L151" i="42" s="1"/>
  <c r="AQ150" i="42"/>
  <c r="AP150" i="42"/>
  <c r="AO150" i="42"/>
  <c r="AR150" i="42" s="1"/>
  <c r="M150" i="42"/>
  <c r="I150" i="42"/>
  <c r="H150" i="42"/>
  <c r="Q150" i="42" s="1"/>
  <c r="G150" i="42"/>
  <c r="F150" i="42"/>
  <c r="O150" i="42" s="1"/>
  <c r="E150" i="42"/>
  <c r="N150" i="42" s="1"/>
  <c r="D150" i="42"/>
  <c r="C150" i="42"/>
  <c r="L150" i="42" s="1"/>
  <c r="AQ149" i="42"/>
  <c r="AP149" i="42"/>
  <c r="AO149" i="42"/>
  <c r="AR149" i="42" s="1"/>
  <c r="M149" i="42"/>
  <c r="U149" i="42" s="1"/>
  <c r="I149" i="42"/>
  <c r="R149" i="42" s="1"/>
  <c r="H149" i="42"/>
  <c r="G149" i="42"/>
  <c r="P149" i="42" s="1"/>
  <c r="F149" i="42"/>
  <c r="E149" i="42"/>
  <c r="N149" i="42" s="1"/>
  <c r="D149" i="42"/>
  <c r="C149" i="42"/>
  <c r="L149" i="42" s="1"/>
  <c r="AQ148" i="42"/>
  <c r="AP148" i="42"/>
  <c r="AO148" i="42"/>
  <c r="AR148" i="42" s="1"/>
  <c r="M148" i="42"/>
  <c r="I148" i="42"/>
  <c r="H148" i="42"/>
  <c r="Q148" i="42" s="1"/>
  <c r="G148" i="42"/>
  <c r="F148" i="42"/>
  <c r="O148" i="42" s="1"/>
  <c r="E148" i="42"/>
  <c r="D148" i="42"/>
  <c r="C148" i="42"/>
  <c r="AQ147" i="42"/>
  <c r="AP147" i="42"/>
  <c r="AO147" i="42"/>
  <c r="AR147" i="42" s="1"/>
  <c r="M147" i="42"/>
  <c r="I147" i="42"/>
  <c r="H147" i="42"/>
  <c r="G147" i="42"/>
  <c r="F147" i="42"/>
  <c r="E147" i="42"/>
  <c r="D147" i="42"/>
  <c r="C147" i="42"/>
  <c r="AQ146" i="42"/>
  <c r="AP146" i="42"/>
  <c r="AO146" i="42"/>
  <c r="AR146" i="42" s="1"/>
  <c r="M146" i="42"/>
  <c r="U146" i="42" s="1"/>
  <c r="I146" i="42"/>
  <c r="H146" i="42"/>
  <c r="Q146" i="42" s="1"/>
  <c r="Y146" i="42" s="1"/>
  <c r="G146" i="42"/>
  <c r="F146" i="42"/>
  <c r="O146" i="42" s="1"/>
  <c r="E146" i="42"/>
  <c r="N146" i="42" s="1"/>
  <c r="D146" i="42"/>
  <c r="C146" i="42"/>
  <c r="L146" i="42" s="1"/>
  <c r="AQ145" i="42"/>
  <c r="AP145" i="42"/>
  <c r="AO145" i="42"/>
  <c r="AR145" i="42" s="1"/>
  <c r="M145" i="42"/>
  <c r="I145" i="42"/>
  <c r="H145" i="42"/>
  <c r="G145" i="42"/>
  <c r="F145" i="42"/>
  <c r="E145" i="42"/>
  <c r="D145" i="42"/>
  <c r="C145" i="42"/>
  <c r="AQ144" i="42"/>
  <c r="AP144" i="42"/>
  <c r="AO144" i="42"/>
  <c r="AR144" i="42" s="1"/>
  <c r="M144" i="42"/>
  <c r="I144" i="42"/>
  <c r="H144" i="42"/>
  <c r="Q144" i="42" s="1"/>
  <c r="G144" i="42"/>
  <c r="F144" i="42"/>
  <c r="O144" i="42" s="1"/>
  <c r="W144" i="42" s="1"/>
  <c r="E144" i="42"/>
  <c r="N144" i="42" s="1"/>
  <c r="D144" i="42"/>
  <c r="C144" i="42"/>
  <c r="L144" i="42" s="1"/>
  <c r="AQ143" i="42"/>
  <c r="AP143" i="42"/>
  <c r="AO143" i="42"/>
  <c r="AR143" i="42" s="1"/>
  <c r="M143" i="42"/>
  <c r="I143" i="42"/>
  <c r="H143" i="42"/>
  <c r="G143" i="42"/>
  <c r="F143" i="42"/>
  <c r="E143" i="42"/>
  <c r="D143" i="42"/>
  <c r="C143" i="42"/>
  <c r="AQ142" i="42"/>
  <c r="AP142" i="42"/>
  <c r="AO142" i="42"/>
  <c r="AR142" i="42" s="1"/>
  <c r="M142" i="42"/>
  <c r="I142" i="42"/>
  <c r="H142" i="42"/>
  <c r="Q142" i="42" s="1"/>
  <c r="G142" i="42"/>
  <c r="F142" i="42"/>
  <c r="O142" i="42" s="1"/>
  <c r="W142" i="42" s="1"/>
  <c r="E142" i="42"/>
  <c r="N142" i="42" s="1"/>
  <c r="D142" i="42"/>
  <c r="C142" i="42"/>
  <c r="L142" i="42" s="1"/>
  <c r="AQ141" i="42"/>
  <c r="AP141" i="42"/>
  <c r="AO141" i="42"/>
  <c r="AR141" i="42" s="1"/>
  <c r="M141" i="42"/>
  <c r="I141" i="42"/>
  <c r="H141" i="42"/>
  <c r="G141" i="42"/>
  <c r="F141" i="42"/>
  <c r="E141" i="42"/>
  <c r="D141" i="42"/>
  <c r="C141" i="42"/>
  <c r="AQ140" i="42"/>
  <c r="AP140" i="42"/>
  <c r="AO140" i="42"/>
  <c r="AR140" i="42" s="1"/>
  <c r="M140" i="42"/>
  <c r="I140" i="42"/>
  <c r="H140" i="42"/>
  <c r="Q140" i="42" s="1"/>
  <c r="G140" i="42"/>
  <c r="F140" i="42"/>
  <c r="O140" i="42" s="1"/>
  <c r="W140" i="42" s="1"/>
  <c r="E140" i="42"/>
  <c r="N140" i="42" s="1"/>
  <c r="D140" i="42"/>
  <c r="C140" i="42"/>
  <c r="L140" i="42" s="1"/>
  <c r="AQ139" i="42"/>
  <c r="AP139" i="42"/>
  <c r="AO139" i="42"/>
  <c r="AR139" i="42" s="1"/>
  <c r="M139" i="42"/>
  <c r="I139" i="42"/>
  <c r="H139" i="42"/>
  <c r="G139" i="42"/>
  <c r="F139" i="42"/>
  <c r="E139" i="42"/>
  <c r="D139" i="42"/>
  <c r="C139" i="42"/>
  <c r="AQ138" i="42"/>
  <c r="AP138" i="42"/>
  <c r="AO138" i="42"/>
  <c r="AR138" i="42" s="1"/>
  <c r="M138" i="42"/>
  <c r="I138" i="42"/>
  <c r="H138" i="42"/>
  <c r="Q138" i="42" s="1"/>
  <c r="G138" i="42"/>
  <c r="F138" i="42"/>
  <c r="O138" i="42" s="1"/>
  <c r="W138" i="42" s="1"/>
  <c r="E138" i="42"/>
  <c r="N138" i="42" s="1"/>
  <c r="D138" i="42"/>
  <c r="C138" i="42"/>
  <c r="L138" i="42" s="1"/>
  <c r="AQ137" i="42"/>
  <c r="AP137" i="42"/>
  <c r="AO137" i="42"/>
  <c r="AR137" i="42" s="1"/>
  <c r="M137" i="42"/>
  <c r="I137" i="42"/>
  <c r="H137" i="42"/>
  <c r="G137" i="42"/>
  <c r="F137" i="42"/>
  <c r="E137" i="42"/>
  <c r="D137" i="42"/>
  <c r="C137" i="42"/>
  <c r="AQ136" i="42"/>
  <c r="AP136" i="42"/>
  <c r="AO136" i="42"/>
  <c r="AR136" i="42" s="1"/>
  <c r="M136" i="42"/>
  <c r="I136" i="42"/>
  <c r="H136" i="42"/>
  <c r="Q136" i="42" s="1"/>
  <c r="G136" i="42"/>
  <c r="F136" i="42"/>
  <c r="O136" i="42" s="1"/>
  <c r="W136" i="42" s="1"/>
  <c r="E136" i="42"/>
  <c r="N136" i="42" s="1"/>
  <c r="D136" i="42"/>
  <c r="C136" i="42"/>
  <c r="L136" i="42" s="1"/>
  <c r="AQ135" i="42"/>
  <c r="AP135" i="42"/>
  <c r="AO135" i="42"/>
  <c r="AR135" i="42" s="1"/>
  <c r="M135" i="42"/>
  <c r="I135" i="42"/>
  <c r="H135" i="42"/>
  <c r="G135" i="42"/>
  <c r="F135" i="42"/>
  <c r="E135" i="42"/>
  <c r="D135" i="42"/>
  <c r="C135" i="42"/>
  <c r="AQ134" i="42"/>
  <c r="AP134" i="42"/>
  <c r="AO134" i="42"/>
  <c r="AR134" i="42" s="1"/>
  <c r="M134" i="42"/>
  <c r="I134" i="42"/>
  <c r="H134" i="42"/>
  <c r="Q134" i="42" s="1"/>
  <c r="G134" i="42"/>
  <c r="F134" i="42"/>
  <c r="O134" i="42" s="1"/>
  <c r="W134" i="42" s="1"/>
  <c r="E134" i="42"/>
  <c r="N134" i="42" s="1"/>
  <c r="D134" i="42"/>
  <c r="C134" i="42"/>
  <c r="L134" i="42" s="1"/>
  <c r="AQ133" i="42"/>
  <c r="AP133" i="42"/>
  <c r="AO133" i="42"/>
  <c r="AR133" i="42" s="1"/>
  <c r="M133" i="42"/>
  <c r="I133" i="42"/>
  <c r="H133" i="42"/>
  <c r="G133" i="42"/>
  <c r="F133" i="42"/>
  <c r="E133" i="42"/>
  <c r="D133" i="42"/>
  <c r="C133" i="42"/>
  <c r="AQ132" i="42"/>
  <c r="AP132" i="42"/>
  <c r="AO132" i="42"/>
  <c r="AR132" i="42" s="1"/>
  <c r="M132" i="42"/>
  <c r="I132" i="42"/>
  <c r="H132" i="42"/>
  <c r="Q132" i="42" s="1"/>
  <c r="G132" i="42"/>
  <c r="F132" i="42"/>
  <c r="O132" i="42" s="1"/>
  <c r="W132" i="42" s="1"/>
  <c r="E132" i="42"/>
  <c r="N132" i="42" s="1"/>
  <c r="D132" i="42"/>
  <c r="C132" i="42"/>
  <c r="L132" i="42" s="1"/>
  <c r="AQ131" i="42"/>
  <c r="AP131" i="42"/>
  <c r="AO131" i="42"/>
  <c r="AR131" i="42" s="1"/>
  <c r="M131" i="42"/>
  <c r="I131" i="42"/>
  <c r="H131" i="42"/>
  <c r="G131" i="42"/>
  <c r="F131" i="42"/>
  <c r="E131" i="42"/>
  <c r="D131" i="42"/>
  <c r="C131" i="42"/>
  <c r="AQ130" i="42"/>
  <c r="AP130" i="42"/>
  <c r="AO130" i="42"/>
  <c r="AR130" i="42" s="1"/>
  <c r="M130" i="42"/>
  <c r="I130" i="42"/>
  <c r="H130" i="42"/>
  <c r="Q130" i="42" s="1"/>
  <c r="G130" i="42"/>
  <c r="F130" i="42"/>
  <c r="O130" i="42" s="1"/>
  <c r="W130" i="42" s="1"/>
  <c r="E130" i="42"/>
  <c r="N130" i="42" s="1"/>
  <c r="D130" i="42"/>
  <c r="C130" i="42"/>
  <c r="L130" i="42" s="1"/>
  <c r="AQ129" i="42"/>
  <c r="AP129" i="42"/>
  <c r="AO129" i="42"/>
  <c r="AR129" i="42" s="1"/>
  <c r="M129" i="42"/>
  <c r="I129" i="42"/>
  <c r="H129" i="42"/>
  <c r="G129" i="42"/>
  <c r="F129" i="42"/>
  <c r="E129" i="42"/>
  <c r="D129" i="42"/>
  <c r="C129" i="42"/>
  <c r="AQ128" i="42"/>
  <c r="AP128" i="42"/>
  <c r="AO128" i="42"/>
  <c r="AR128" i="42" s="1"/>
  <c r="M128" i="42"/>
  <c r="I128" i="42"/>
  <c r="H128" i="42"/>
  <c r="Q128" i="42" s="1"/>
  <c r="G128" i="42"/>
  <c r="F128" i="42"/>
  <c r="O128" i="42" s="1"/>
  <c r="W128" i="42" s="1"/>
  <c r="E128" i="42"/>
  <c r="N128" i="42" s="1"/>
  <c r="D128" i="42"/>
  <c r="C128" i="42"/>
  <c r="L128" i="42" s="1"/>
  <c r="AQ127" i="42"/>
  <c r="AP127" i="42"/>
  <c r="AO127" i="42"/>
  <c r="AR127" i="42" s="1"/>
  <c r="M127" i="42"/>
  <c r="I127" i="42"/>
  <c r="H127" i="42"/>
  <c r="G127" i="42"/>
  <c r="F127" i="42"/>
  <c r="E127" i="42"/>
  <c r="D127" i="42"/>
  <c r="C127" i="42"/>
  <c r="AQ126" i="42"/>
  <c r="AP126" i="42"/>
  <c r="AO126" i="42"/>
  <c r="AR126" i="42" s="1"/>
  <c r="M126" i="42"/>
  <c r="I126" i="42"/>
  <c r="H126" i="42"/>
  <c r="G126" i="42"/>
  <c r="F126" i="42"/>
  <c r="E126" i="42"/>
  <c r="N126" i="42" s="1"/>
  <c r="D126" i="42"/>
  <c r="C126" i="42"/>
  <c r="L126" i="42" s="1"/>
  <c r="AQ125" i="42"/>
  <c r="AP125" i="42"/>
  <c r="AO125" i="42"/>
  <c r="AR125" i="42" s="1"/>
  <c r="M125" i="42"/>
  <c r="I125" i="42"/>
  <c r="H125" i="42"/>
  <c r="Q125" i="42" s="1"/>
  <c r="G125" i="42"/>
  <c r="F125" i="42"/>
  <c r="O125" i="42" s="1"/>
  <c r="E125" i="42"/>
  <c r="D125" i="42"/>
  <c r="C125" i="42"/>
  <c r="AQ124" i="42"/>
  <c r="AP124" i="42"/>
  <c r="AO124" i="42"/>
  <c r="AR124" i="42" s="1"/>
  <c r="I124" i="42"/>
  <c r="H124" i="42"/>
  <c r="Q124" i="42" s="1"/>
  <c r="G124" i="42"/>
  <c r="F124" i="42"/>
  <c r="E124" i="42"/>
  <c r="N124" i="42" s="1"/>
  <c r="D124" i="42"/>
  <c r="C124" i="42"/>
  <c r="L124" i="42" s="1"/>
  <c r="AQ123" i="42"/>
  <c r="AP123" i="42"/>
  <c r="AO123" i="42"/>
  <c r="AR123" i="42" s="1"/>
  <c r="I123" i="42"/>
  <c r="H123" i="42"/>
  <c r="G123" i="42"/>
  <c r="F123" i="42"/>
  <c r="E123" i="42"/>
  <c r="D123" i="42"/>
  <c r="M124" i="42" s="1"/>
  <c r="U124" i="42" s="1"/>
  <c r="C123" i="42"/>
  <c r="AQ122" i="42"/>
  <c r="AP122" i="42"/>
  <c r="AR122" i="42" s="1"/>
  <c r="AO122" i="42"/>
  <c r="N122" i="42"/>
  <c r="V122" i="42" s="1"/>
  <c r="L122" i="42"/>
  <c r="I122" i="42"/>
  <c r="H122" i="42"/>
  <c r="G122" i="42"/>
  <c r="F122" i="42"/>
  <c r="O123" i="42" s="1"/>
  <c r="E122" i="42"/>
  <c r="D122" i="42"/>
  <c r="M122" i="42" s="1"/>
  <c r="U122" i="42" s="1"/>
  <c r="C122" i="42"/>
  <c r="AQ121" i="42"/>
  <c r="AP121" i="42"/>
  <c r="AR121" i="42" s="1"/>
  <c r="AO121" i="42"/>
  <c r="I121" i="42"/>
  <c r="H121" i="42"/>
  <c r="G121" i="42"/>
  <c r="F121" i="42"/>
  <c r="E121" i="42"/>
  <c r="D121" i="42"/>
  <c r="M121" i="42" s="1"/>
  <c r="U121" i="42" s="1"/>
  <c r="C121" i="42"/>
  <c r="AQ120" i="42"/>
  <c r="AP120" i="42"/>
  <c r="AR120" i="42" s="1"/>
  <c r="AO120" i="42"/>
  <c r="I120" i="42"/>
  <c r="R121" i="42" s="1"/>
  <c r="H120" i="42"/>
  <c r="G120" i="42"/>
  <c r="P121" i="42" s="1"/>
  <c r="F120" i="42"/>
  <c r="E120" i="42"/>
  <c r="N121" i="42" s="1"/>
  <c r="D120" i="42"/>
  <c r="M120" i="42" s="1"/>
  <c r="C120" i="42"/>
  <c r="L121" i="42" s="1"/>
  <c r="AQ119" i="42"/>
  <c r="AP119" i="42"/>
  <c r="AO119" i="42"/>
  <c r="AR119" i="42" s="1"/>
  <c r="I119" i="42"/>
  <c r="H119" i="42"/>
  <c r="G119" i="42"/>
  <c r="F119" i="42"/>
  <c r="E119" i="42"/>
  <c r="N119" i="42" s="1"/>
  <c r="D119" i="42"/>
  <c r="M119" i="42" s="1"/>
  <c r="U119" i="42" s="1"/>
  <c r="C119" i="42"/>
  <c r="L119" i="42" s="1"/>
  <c r="AQ118" i="42"/>
  <c r="AP118" i="42"/>
  <c r="AR118" i="42" s="1"/>
  <c r="AO118" i="42"/>
  <c r="I118" i="42"/>
  <c r="H118" i="42"/>
  <c r="Q119" i="42" s="1"/>
  <c r="Y119" i="42" s="1"/>
  <c r="G118" i="42"/>
  <c r="F118" i="42"/>
  <c r="E118" i="42"/>
  <c r="D118" i="42"/>
  <c r="M118" i="42" s="1"/>
  <c r="U118" i="42" s="1"/>
  <c r="C118" i="42"/>
  <c r="L118" i="42" s="1"/>
  <c r="AQ117" i="42"/>
  <c r="AP117" i="42"/>
  <c r="AR117" i="42" s="1"/>
  <c r="AO117" i="42"/>
  <c r="N117" i="42"/>
  <c r="V117" i="42" s="1"/>
  <c r="L117" i="42"/>
  <c r="I117" i="42"/>
  <c r="R118" i="42" s="1"/>
  <c r="Z118" i="42" s="1"/>
  <c r="H117" i="42"/>
  <c r="G117" i="42"/>
  <c r="P118" i="42" s="1"/>
  <c r="X118" i="42" s="1"/>
  <c r="F117" i="42"/>
  <c r="E117" i="42"/>
  <c r="N118" i="42" s="1"/>
  <c r="V118" i="42" s="1"/>
  <c r="D117" i="42"/>
  <c r="M117" i="42" s="1"/>
  <c r="U117" i="42" s="1"/>
  <c r="C117" i="42"/>
  <c r="AQ116" i="42"/>
  <c r="AP116" i="42"/>
  <c r="AR116" i="42" s="1"/>
  <c r="AO116" i="42"/>
  <c r="N116" i="42"/>
  <c r="V116" i="42" s="1"/>
  <c r="L116" i="42"/>
  <c r="I116" i="42"/>
  <c r="H116" i="42"/>
  <c r="G116" i="42"/>
  <c r="F116" i="42"/>
  <c r="E116" i="42"/>
  <c r="D116" i="42"/>
  <c r="M116" i="42" s="1"/>
  <c r="U116" i="42" s="1"/>
  <c r="C116" i="42"/>
  <c r="AQ115" i="42"/>
  <c r="AP115" i="42"/>
  <c r="AR115" i="42" s="1"/>
  <c r="AO115" i="42"/>
  <c r="N115" i="42"/>
  <c r="V115" i="42" s="1"/>
  <c r="L115" i="42"/>
  <c r="I115" i="42"/>
  <c r="R115" i="42" s="1"/>
  <c r="Z115" i="42" s="1"/>
  <c r="H115" i="42"/>
  <c r="G115" i="42"/>
  <c r="P115" i="42" s="1"/>
  <c r="X115" i="42" s="1"/>
  <c r="F115" i="42"/>
  <c r="E115" i="42"/>
  <c r="D115" i="42"/>
  <c r="M115" i="42" s="1"/>
  <c r="U115" i="42" s="1"/>
  <c r="C115" i="42"/>
  <c r="AQ114" i="42"/>
  <c r="AP114" i="42"/>
  <c r="AR114" i="42" s="1"/>
  <c r="AO114" i="42"/>
  <c r="R114" i="42"/>
  <c r="I114" i="42"/>
  <c r="H114" i="42"/>
  <c r="G114" i="42"/>
  <c r="F114" i="42"/>
  <c r="E114" i="42"/>
  <c r="D114" i="42"/>
  <c r="M114" i="42" s="1"/>
  <c r="C114" i="42"/>
  <c r="AQ113" i="42"/>
  <c r="AP113" i="42"/>
  <c r="AR113" i="42" s="1"/>
  <c r="AO113" i="42"/>
  <c r="I113" i="42"/>
  <c r="H113" i="42"/>
  <c r="G113" i="42"/>
  <c r="P114" i="42" s="1"/>
  <c r="F113" i="42"/>
  <c r="E113" i="42"/>
  <c r="N114" i="42" s="1"/>
  <c r="D113" i="42"/>
  <c r="M113" i="42" s="1"/>
  <c r="C113" i="42"/>
  <c r="L114" i="42" s="1"/>
  <c r="AQ112" i="42"/>
  <c r="AP112" i="42"/>
  <c r="AR112" i="42" s="1"/>
  <c r="AO112" i="42"/>
  <c r="I112" i="42"/>
  <c r="R113" i="42" s="1"/>
  <c r="H112" i="42"/>
  <c r="G112" i="42"/>
  <c r="F112" i="42"/>
  <c r="E112" i="42"/>
  <c r="D112" i="42"/>
  <c r="M112" i="42" s="1"/>
  <c r="U112" i="42" s="1"/>
  <c r="C112" i="42"/>
  <c r="AQ111" i="42"/>
  <c r="AP111" i="42"/>
  <c r="AR111" i="42" s="1"/>
  <c r="AO111" i="42"/>
  <c r="N111" i="42"/>
  <c r="V111" i="42" s="1"/>
  <c r="L111" i="42"/>
  <c r="I111" i="42"/>
  <c r="H111" i="42"/>
  <c r="G111" i="42"/>
  <c r="P112" i="42" s="1"/>
  <c r="F111" i="42"/>
  <c r="E111" i="42"/>
  <c r="N112" i="42" s="1"/>
  <c r="D111" i="42"/>
  <c r="M111" i="42" s="1"/>
  <c r="U111" i="42" s="1"/>
  <c r="C111" i="42"/>
  <c r="L112" i="42" s="1"/>
  <c r="AQ110" i="42"/>
  <c r="AP110" i="42"/>
  <c r="AR110" i="42" s="1"/>
  <c r="AO110" i="42"/>
  <c r="N110" i="42"/>
  <c r="V110" i="42" s="1"/>
  <c r="L110" i="42"/>
  <c r="I110" i="42"/>
  <c r="H110" i="42"/>
  <c r="G110" i="42"/>
  <c r="F110" i="42"/>
  <c r="E110" i="42"/>
  <c r="D110" i="42"/>
  <c r="M110" i="42" s="1"/>
  <c r="U110" i="42" s="1"/>
  <c r="C110" i="42"/>
  <c r="AQ109" i="42"/>
  <c r="AP109" i="42"/>
  <c r="AR109" i="42" s="1"/>
  <c r="AO109" i="42"/>
  <c r="N109" i="42"/>
  <c r="V109" i="42" s="1"/>
  <c r="L109" i="42"/>
  <c r="I109" i="42"/>
  <c r="H109" i="42"/>
  <c r="G109" i="42"/>
  <c r="F109" i="42"/>
  <c r="E109" i="42"/>
  <c r="D109" i="42"/>
  <c r="M109" i="42" s="1"/>
  <c r="U109" i="42" s="1"/>
  <c r="C109" i="42"/>
  <c r="AQ108" i="42"/>
  <c r="AP108" i="42"/>
  <c r="AR108" i="42" s="1"/>
  <c r="AO108" i="42"/>
  <c r="N108" i="42"/>
  <c r="V108" i="42" s="1"/>
  <c r="L108" i="42"/>
  <c r="I108" i="42"/>
  <c r="H108" i="42"/>
  <c r="G108" i="42"/>
  <c r="F108" i="42"/>
  <c r="E108" i="42"/>
  <c r="D108" i="42"/>
  <c r="M108" i="42" s="1"/>
  <c r="U108" i="42" s="1"/>
  <c r="C108" i="42"/>
  <c r="AQ107" i="42"/>
  <c r="AP107" i="42"/>
  <c r="AR107" i="42" s="1"/>
  <c r="AO107" i="42"/>
  <c r="N107" i="42"/>
  <c r="V107" i="42" s="1"/>
  <c r="L107" i="42"/>
  <c r="I107" i="42"/>
  <c r="H107" i="42"/>
  <c r="G107" i="42"/>
  <c r="F107" i="42"/>
  <c r="E107" i="42"/>
  <c r="D107" i="42"/>
  <c r="M107" i="42" s="1"/>
  <c r="U107" i="42" s="1"/>
  <c r="C107" i="42"/>
  <c r="AQ106" i="42"/>
  <c r="AP106" i="42"/>
  <c r="AR106" i="42" s="1"/>
  <c r="AO106" i="42"/>
  <c r="N106" i="42"/>
  <c r="V106" i="42" s="1"/>
  <c r="L106" i="42"/>
  <c r="I106" i="42"/>
  <c r="H106" i="42"/>
  <c r="G106" i="42"/>
  <c r="F106" i="42"/>
  <c r="E106" i="42"/>
  <c r="D106" i="42"/>
  <c r="M106" i="42" s="1"/>
  <c r="U106" i="42" s="1"/>
  <c r="C106" i="42"/>
  <c r="AQ105" i="42"/>
  <c r="AP105" i="42"/>
  <c r="AR105" i="42" s="1"/>
  <c r="AO105" i="42"/>
  <c r="N105" i="42"/>
  <c r="V105" i="42" s="1"/>
  <c r="L105" i="42"/>
  <c r="I105" i="42"/>
  <c r="H105" i="42"/>
  <c r="G105" i="42"/>
  <c r="F105" i="42"/>
  <c r="E105" i="42"/>
  <c r="D105" i="42"/>
  <c r="M105" i="42" s="1"/>
  <c r="U105" i="42" s="1"/>
  <c r="C105" i="42"/>
  <c r="AQ104" i="42"/>
  <c r="AP104" i="42"/>
  <c r="AR104" i="42" s="1"/>
  <c r="AO104" i="42"/>
  <c r="N104" i="42"/>
  <c r="V104" i="42" s="1"/>
  <c r="L104" i="42"/>
  <c r="I104" i="42"/>
  <c r="H104" i="42"/>
  <c r="G104" i="42"/>
  <c r="F104" i="42"/>
  <c r="E104" i="42"/>
  <c r="D104" i="42"/>
  <c r="M104" i="42" s="1"/>
  <c r="U104" i="42" s="1"/>
  <c r="C104" i="42"/>
  <c r="AQ103" i="42"/>
  <c r="AP103" i="42"/>
  <c r="AR103" i="42" s="1"/>
  <c r="AO103" i="42"/>
  <c r="N103" i="42"/>
  <c r="V103" i="42" s="1"/>
  <c r="L103" i="42"/>
  <c r="I103" i="42"/>
  <c r="H103" i="42"/>
  <c r="G103" i="42"/>
  <c r="F103" i="42"/>
  <c r="E103" i="42"/>
  <c r="D103" i="42"/>
  <c r="M103" i="42" s="1"/>
  <c r="U103" i="42" s="1"/>
  <c r="C103" i="42"/>
  <c r="AQ102" i="42"/>
  <c r="AP102" i="42"/>
  <c r="AR102" i="42" s="1"/>
  <c r="AO102" i="42"/>
  <c r="N102" i="42"/>
  <c r="V102" i="42" s="1"/>
  <c r="L102" i="42"/>
  <c r="I102" i="42"/>
  <c r="H102" i="42"/>
  <c r="G102" i="42"/>
  <c r="F102" i="42"/>
  <c r="E102" i="42"/>
  <c r="D102" i="42"/>
  <c r="M102" i="42" s="1"/>
  <c r="U102" i="42" s="1"/>
  <c r="C102" i="42"/>
  <c r="AQ101" i="42"/>
  <c r="AP101" i="42"/>
  <c r="AR101" i="42" s="1"/>
  <c r="AO101" i="42"/>
  <c r="N101" i="42"/>
  <c r="V101" i="42" s="1"/>
  <c r="L101" i="42"/>
  <c r="I101" i="42"/>
  <c r="H101" i="42"/>
  <c r="G101" i="42"/>
  <c r="F101" i="42"/>
  <c r="E101" i="42"/>
  <c r="D101" i="42"/>
  <c r="M101" i="42" s="1"/>
  <c r="U101" i="42" s="1"/>
  <c r="C101" i="42"/>
  <c r="AQ100" i="42"/>
  <c r="AP100" i="42"/>
  <c r="AR100" i="42" s="1"/>
  <c r="AO100" i="42"/>
  <c r="N100" i="42"/>
  <c r="V100" i="42" s="1"/>
  <c r="L100" i="42"/>
  <c r="I100" i="42"/>
  <c r="H100" i="42"/>
  <c r="G100" i="42"/>
  <c r="F100" i="42"/>
  <c r="E100" i="42"/>
  <c r="D100" i="42"/>
  <c r="M100" i="42" s="1"/>
  <c r="U100" i="42" s="1"/>
  <c r="C100" i="42"/>
  <c r="AQ99" i="42"/>
  <c r="AP99" i="42"/>
  <c r="AR99" i="42" s="1"/>
  <c r="AO99" i="42"/>
  <c r="N99" i="42"/>
  <c r="V99" i="42" s="1"/>
  <c r="L99" i="42"/>
  <c r="I99" i="42"/>
  <c r="H99" i="42"/>
  <c r="G99" i="42"/>
  <c r="F99" i="42"/>
  <c r="E99" i="42"/>
  <c r="D99" i="42"/>
  <c r="M99" i="42" s="1"/>
  <c r="U99" i="42" s="1"/>
  <c r="C99" i="42"/>
  <c r="AQ98" i="42"/>
  <c r="AP98" i="42"/>
  <c r="AR98" i="42" s="1"/>
  <c r="AO98" i="42"/>
  <c r="N98" i="42"/>
  <c r="V98" i="42" s="1"/>
  <c r="L98" i="42"/>
  <c r="I98" i="42"/>
  <c r="H98" i="42"/>
  <c r="G98" i="42"/>
  <c r="F98" i="42"/>
  <c r="E98" i="42"/>
  <c r="D98" i="42"/>
  <c r="M98" i="42" s="1"/>
  <c r="U98" i="42" s="1"/>
  <c r="C98" i="42"/>
  <c r="AQ97" i="42"/>
  <c r="AP97" i="42"/>
  <c r="AR97" i="42" s="1"/>
  <c r="AO97" i="42"/>
  <c r="N97" i="42"/>
  <c r="V97" i="42" s="1"/>
  <c r="L97" i="42"/>
  <c r="I97" i="42"/>
  <c r="H97" i="42"/>
  <c r="G97" i="42"/>
  <c r="F97" i="42"/>
  <c r="E97" i="42"/>
  <c r="D97" i="42"/>
  <c r="M97" i="42" s="1"/>
  <c r="U97" i="42" s="1"/>
  <c r="C97" i="42"/>
  <c r="AQ96" i="42"/>
  <c r="AP96" i="42"/>
  <c r="AR96" i="42" s="1"/>
  <c r="AO96" i="42"/>
  <c r="N96" i="42"/>
  <c r="V96" i="42" s="1"/>
  <c r="L96" i="42"/>
  <c r="I96" i="42"/>
  <c r="H96" i="42"/>
  <c r="G96" i="42"/>
  <c r="F96" i="42"/>
  <c r="E96" i="42"/>
  <c r="D96" i="42"/>
  <c r="M96" i="42" s="1"/>
  <c r="U96" i="42" s="1"/>
  <c r="C96" i="42"/>
  <c r="AQ95" i="42"/>
  <c r="AP95" i="42"/>
  <c r="AR95" i="42" s="1"/>
  <c r="AO95" i="42"/>
  <c r="N95" i="42"/>
  <c r="V95" i="42" s="1"/>
  <c r="L95" i="42"/>
  <c r="I95" i="42"/>
  <c r="H95" i="42"/>
  <c r="G95" i="42"/>
  <c r="F95" i="42"/>
  <c r="E95" i="42"/>
  <c r="D95" i="42"/>
  <c r="M95" i="42" s="1"/>
  <c r="U95" i="42" s="1"/>
  <c r="C95" i="42"/>
  <c r="AQ94" i="42"/>
  <c r="AP94" i="42"/>
  <c r="AR94" i="42" s="1"/>
  <c r="AO94" i="42"/>
  <c r="N94" i="42"/>
  <c r="V94" i="42" s="1"/>
  <c r="L94" i="42"/>
  <c r="I94" i="42"/>
  <c r="H94" i="42"/>
  <c r="G94" i="42"/>
  <c r="F94" i="42"/>
  <c r="E94" i="42"/>
  <c r="D94" i="42"/>
  <c r="M94" i="42" s="1"/>
  <c r="U94" i="42" s="1"/>
  <c r="C94" i="42"/>
  <c r="AQ93" i="42"/>
  <c r="AP93" i="42"/>
  <c r="AR93" i="42" s="1"/>
  <c r="AO93" i="42"/>
  <c r="N93" i="42"/>
  <c r="V93" i="42" s="1"/>
  <c r="L93" i="42"/>
  <c r="I93" i="42"/>
  <c r="H93" i="42"/>
  <c r="G93" i="42"/>
  <c r="F93" i="42"/>
  <c r="E93" i="42"/>
  <c r="D93" i="42"/>
  <c r="M93" i="42" s="1"/>
  <c r="U93" i="42" s="1"/>
  <c r="C93" i="42"/>
  <c r="AQ92" i="42"/>
  <c r="AP92" i="42"/>
  <c r="AR92" i="42" s="1"/>
  <c r="AO92" i="42"/>
  <c r="N92" i="42"/>
  <c r="V92" i="42" s="1"/>
  <c r="L92" i="42"/>
  <c r="I92" i="42"/>
  <c r="H92" i="42"/>
  <c r="G92" i="42"/>
  <c r="F92" i="42"/>
  <c r="E92" i="42"/>
  <c r="D92" i="42"/>
  <c r="M92" i="42" s="1"/>
  <c r="U92" i="42" s="1"/>
  <c r="C92" i="42"/>
  <c r="AQ91" i="42"/>
  <c r="AP91" i="42"/>
  <c r="AR91" i="42" s="1"/>
  <c r="AO91" i="42"/>
  <c r="N91" i="42"/>
  <c r="V91" i="42" s="1"/>
  <c r="L91" i="42"/>
  <c r="I91" i="42"/>
  <c r="H91" i="42"/>
  <c r="G91" i="42"/>
  <c r="F91" i="42"/>
  <c r="E91" i="42"/>
  <c r="D91" i="42"/>
  <c r="M91" i="42" s="1"/>
  <c r="U91" i="42" s="1"/>
  <c r="C91" i="42"/>
  <c r="AQ90" i="42"/>
  <c r="AP90" i="42"/>
  <c r="AR90" i="42" s="1"/>
  <c r="AO90" i="42"/>
  <c r="N90" i="42"/>
  <c r="V90" i="42" s="1"/>
  <c r="L90" i="42"/>
  <c r="I90" i="42"/>
  <c r="H90" i="42"/>
  <c r="G90" i="42"/>
  <c r="F90" i="42"/>
  <c r="E90" i="42"/>
  <c r="D90" i="42"/>
  <c r="M90" i="42" s="1"/>
  <c r="U90" i="42" s="1"/>
  <c r="C90" i="42"/>
  <c r="AQ89" i="42"/>
  <c r="AP89" i="42"/>
  <c r="AR89" i="42" s="1"/>
  <c r="AO89" i="42"/>
  <c r="I89" i="42"/>
  <c r="H89" i="42"/>
  <c r="G89" i="42"/>
  <c r="F89" i="42"/>
  <c r="E89" i="42"/>
  <c r="D89" i="42"/>
  <c r="M89" i="42" s="1"/>
  <c r="U89" i="42" s="1"/>
  <c r="C89" i="42"/>
  <c r="AQ88" i="42"/>
  <c r="AP88" i="42"/>
  <c r="AR88" i="42" s="1"/>
  <c r="AO88" i="42"/>
  <c r="I88" i="42"/>
  <c r="R89" i="42" s="1"/>
  <c r="H88" i="42"/>
  <c r="G88" i="42"/>
  <c r="P89" i="42" s="1"/>
  <c r="F88" i="42"/>
  <c r="E88" i="42"/>
  <c r="N89" i="42" s="1"/>
  <c r="D88" i="42"/>
  <c r="M88" i="42" s="1"/>
  <c r="C88" i="42"/>
  <c r="L89" i="42" s="1"/>
  <c r="AQ87" i="42"/>
  <c r="AP87" i="42"/>
  <c r="AO87" i="42"/>
  <c r="AR87" i="42" s="1"/>
  <c r="M87" i="42"/>
  <c r="I87" i="42"/>
  <c r="H87" i="42"/>
  <c r="G87" i="42"/>
  <c r="F87" i="42"/>
  <c r="E87" i="42"/>
  <c r="N87" i="42" s="1"/>
  <c r="D87" i="42"/>
  <c r="C87" i="42"/>
  <c r="L87" i="42" s="1"/>
  <c r="AQ86" i="42"/>
  <c r="AP86" i="42"/>
  <c r="AO86" i="42"/>
  <c r="AR86" i="42" s="1"/>
  <c r="M86" i="42"/>
  <c r="U86" i="42" s="1"/>
  <c r="I86" i="42"/>
  <c r="H86" i="42"/>
  <c r="Q86" i="42" s="1"/>
  <c r="Y86" i="42" s="1"/>
  <c r="G86" i="42"/>
  <c r="F86" i="42"/>
  <c r="E86" i="42"/>
  <c r="N86" i="42" s="1"/>
  <c r="D86" i="42"/>
  <c r="C86" i="42"/>
  <c r="L86" i="42" s="1"/>
  <c r="AQ85" i="42"/>
  <c r="AP85" i="42"/>
  <c r="AO85" i="42"/>
  <c r="AR85" i="42" s="1"/>
  <c r="M85" i="42"/>
  <c r="I85" i="42"/>
  <c r="H85" i="42"/>
  <c r="G85" i="42"/>
  <c r="F85" i="42"/>
  <c r="E85" i="42"/>
  <c r="N85" i="42" s="1"/>
  <c r="D85" i="42"/>
  <c r="C85" i="42"/>
  <c r="L85" i="42" s="1"/>
  <c r="AQ84" i="42"/>
  <c r="AP84" i="42"/>
  <c r="AO84" i="42"/>
  <c r="AR84" i="42" s="1"/>
  <c r="I84" i="42"/>
  <c r="H84" i="42"/>
  <c r="G84" i="42"/>
  <c r="F84" i="42"/>
  <c r="E84" i="42"/>
  <c r="N84" i="42" s="1"/>
  <c r="D84" i="42"/>
  <c r="C84" i="42"/>
  <c r="L84" i="42" s="1"/>
  <c r="AQ83" i="42"/>
  <c r="AP83" i="42"/>
  <c r="AO83" i="42"/>
  <c r="AR83" i="42" s="1"/>
  <c r="I83" i="42"/>
  <c r="H83" i="42"/>
  <c r="G83" i="42"/>
  <c r="F83" i="42"/>
  <c r="O84" i="42" s="1"/>
  <c r="W84" i="42" s="1"/>
  <c r="E83" i="42"/>
  <c r="N83" i="42" s="1"/>
  <c r="D83" i="42"/>
  <c r="M84" i="42" s="1"/>
  <c r="U84" i="42" s="1"/>
  <c r="C83" i="42"/>
  <c r="L83" i="42" s="1"/>
  <c r="AQ82" i="42"/>
  <c r="AP82" i="42"/>
  <c r="AO82" i="42"/>
  <c r="AR82" i="42" s="1"/>
  <c r="I82" i="42"/>
  <c r="H82" i="42"/>
  <c r="Q83" i="42" s="1"/>
  <c r="Y83" i="42" s="1"/>
  <c r="G82" i="42"/>
  <c r="F82" i="42"/>
  <c r="O83" i="42" s="1"/>
  <c r="W83" i="42" s="1"/>
  <c r="E82" i="42"/>
  <c r="N82" i="42" s="1"/>
  <c r="D82" i="42"/>
  <c r="M83" i="42" s="1"/>
  <c r="U83" i="42" s="1"/>
  <c r="C82" i="42"/>
  <c r="L82" i="42" s="1"/>
  <c r="AQ81" i="42"/>
  <c r="AP81" i="42"/>
  <c r="AR81" i="42" s="1"/>
  <c r="AO81" i="42"/>
  <c r="I81" i="42"/>
  <c r="H81" i="42"/>
  <c r="G81" i="42"/>
  <c r="F81" i="42"/>
  <c r="E81" i="42"/>
  <c r="N81" i="42" s="1"/>
  <c r="D81" i="42"/>
  <c r="M81" i="42" s="1"/>
  <c r="U81" i="42" s="1"/>
  <c r="C81" i="42"/>
  <c r="L81" i="42" s="1"/>
  <c r="AQ80" i="42"/>
  <c r="AP80" i="42"/>
  <c r="AR80" i="42" s="1"/>
  <c r="AO80" i="42"/>
  <c r="N80" i="42"/>
  <c r="I80" i="42"/>
  <c r="R80" i="42" s="1"/>
  <c r="H80" i="42"/>
  <c r="G80" i="42"/>
  <c r="P80" i="42" s="1"/>
  <c r="F80" i="42"/>
  <c r="E80" i="42"/>
  <c r="D80" i="42"/>
  <c r="M80" i="42" s="1"/>
  <c r="C80" i="42"/>
  <c r="AQ79" i="42"/>
  <c r="AP79" i="42"/>
  <c r="AR79" i="42" s="1"/>
  <c r="AO79" i="42"/>
  <c r="P79" i="42"/>
  <c r="X79" i="42" s="1"/>
  <c r="N79" i="42"/>
  <c r="V79" i="42" s="1"/>
  <c r="L79" i="42"/>
  <c r="I79" i="42"/>
  <c r="H79" i="42"/>
  <c r="G79" i="42"/>
  <c r="F79" i="42"/>
  <c r="E79" i="42"/>
  <c r="D79" i="42"/>
  <c r="M79" i="42" s="1"/>
  <c r="U79" i="42" s="1"/>
  <c r="C79" i="42"/>
  <c r="L80" i="42" s="1"/>
  <c r="AQ78" i="42"/>
  <c r="AP78" i="42"/>
  <c r="AR78" i="42" s="1"/>
  <c r="AO78" i="42"/>
  <c r="N78" i="42"/>
  <c r="V78" i="42" s="1"/>
  <c r="L78" i="42"/>
  <c r="I78" i="42"/>
  <c r="R78" i="42" s="1"/>
  <c r="Z78" i="42" s="1"/>
  <c r="H78" i="42"/>
  <c r="G78" i="42"/>
  <c r="P78" i="42" s="1"/>
  <c r="X78" i="42" s="1"/>
  <c r="F78" i="42"/>
  <c r="E78" i="42"/>
  <c r="D78" i="42"/>
  <c r="M78" i="42" s="1"/>
  <c r="U78" i="42" s="1"/>
  <c r="C78" i="42"/>
  <c r="AQ77" i="42"/>
  <c r="AP77" i="42"/>
  <c r="AR77" i="42" s="1"/>
  <c r="AO77" i="42"/>
  <c r="N77" i="42"/>
  <c r="V77" i="42" s="1"/>
  <c r="L77" i="42"/>
  <c r="I77" i="42"/>
  <c r="H77" i="42"/>
  <c r="G77" i="42"/>
  <c r="F77" i="42"/>
  <c r="E77" i="42"/>
  <c r="D77" i="42"/>
  <c r="M77" i="42" s="1"/>
  <c r="U77" i="42" s="1"/>
  <c r="C77" i="42"/>
  <c r="AQ76" i="42"/>
  <c r="AP76" i="42"/>
  <c r="AR76" i="42" s="1"/>
  <c r="AO76" i="42"/>
  <c r="N76" i="42"/>
  <c r="V76" i="42" s="1"/>
  <c r="L76" i="42"/>
  <c r="I76" i="42"/>
  <c r="R76" i="42" s="1"/>
  <c r="Z76" i="42" s="1"/>
  <c r="H76" i="42"/>
  <c r="G76" i="42"/>
  <c r="P76" i="42" s="1"/>
  <c r="X76" i="42" s="1"/>
  <c r="F76" i="42"/>
  <c r="E76" i="42"/>
  <c r="D76" i="42"/>
  <c r="M76" i="42" s="1"/>
  <c r="U76" i="42" s="1"/>
  <c r="C76" i="42"/>
  <c r="AQ75" i="42"/>
  <c r="AP75" i="42"/>
  <c r="AR75" i="42" s="1"/>
  <c r="AO75" i="42"/>
  <c r="P75" i="42"/>
  <c r="X75" i="42" s="1"/>
  <c r="N75" i="42"/>
  <c r="V75" i="42" s="1"/>
  <c r="L75" i="42"/>
  <c r="I75" i="42"/>
  <c r="H75" i="42"/>
  <c r="G75" i="42"/>
  <c r="F75" i="42"/>
  <c r="E75" i="42"/>
  <c r="D75" i="42"/>
  <c r="M75" i="42" s="1"/>
  <c r="U75" i="42" s="1"/>
  <c r="C75" i="42"/>
  <c r="AQ74" i="42"/>
  <c r="AP74" i="42"/>
  <c r="AR74" i="42" s="1"/>
  <c r="AO74" i="42"/>
  <c r="N74" i="42"/>
  <c r="V74" i="42" s="1"/>
  <c r="L74" i="42"/>
  <c r="I74" i="42"/>
  <c r="R74" i="42" s="1"/>
  <c r="Z74" i="42" s="1"/>
  <c r="H74" i="42"/>
  <c r="G74" i="42"/>
  <c r="P74" i="42" s="1"/>
  <c r="X74" i="42" s="1"/>
  <c r="F74" i="42"/>
  <c r="E74" i="42"/>
  <c r="D74" i="42"/>
  <c r="M74" i="42" s="1"/>
  <c r="U74" i="42" s="1"/>
  <c r="C74" i="42"/>
  <c r="AQ73" i="42"/>
  <c r="AP73" i="42"/>
  <c r="AR73" i="42" s="1"/>
  <c r="AO73" i="42"/>
  <c r="N73" i="42"/>
  <c r="V73" i="42" s="1"/>
  <c r="L73" i="42"/>
  <c r="I73" i="42"/>
  <c r="H73" i="42"/>
  <c r="G73" i="42"/>
  <c r="F73" i="42"/>
  <c r="E73" i="42"/>
  <c r="D73" i="42"/>
  <c r="M73" i="42" s="1"/>
  <c r="U73" i="42" s="1"/>
  <c r="C73" i="42"/>
  <c r="AQ72" i="42"/>
  <c r="AP72" i="42"/>
  <c r="AR72" i="42" s="1"/>
  <c r="AO72" i="42"/>
  <c r="N72" i="42"/>
  <c r="V72" i="42" s="1"/>
  <c r="L72" i="42"/>
  <c r="I72" i="42"/>
  <c r="R72" i="42" s="1"/>
  <c r="Z72" i="42" s="1"/>
  <c r="H72" i="42"/>
  <c r="G72" i="42"/>
  <c r="P72" i="42" s="1"/>
  <c r="X72" i="42" s="1"/>
  <c r="F72" i="42"/>
  <c r="E72" i="42"/>
  <c r="D72" i="42"/>
  <c r="M72" i="42" s="1"/>
  <c r="U72" i="42" s="1"/>
  <c r="C72" i="42"/>
  <c r="AQ71" i="42"/>
  <c r="AP71" i="42"/>
  <c r="AR71" i="42" s="1"/>
  <c r="AO71" i="42"/>
  <c r="P71" i="42"/>
  <c r="X71" i="42" s="1"/>
  <c r="N71" i="42"/>
  <c r="V71" i="42" s="1"/>
  <c r="L71" i="42"/>
  <c r="I71" i="42"/>
  <c r="H71" i="42"/>
  <c r="G71" i="42"/>
  <c r="F71" i="42"/>
  <c r="E71" i="42"/>
  <c r="D71" i="42"/>
  <c r="M71" i="42" s="1"/>
  <c r="U71" i="42" s="1"/>
  <c r="C71" i="42"/>
  <c r="AQ70" i="42"/>
  <c r="AP70" i="42"/>
  <c r="AR70" i="42" s="1"/>
  <c r="AO70" i="42"/>
  <c r="N70" i="42"/>
  <c r="V70" i="42" s="1"/>
  <c r="L70" i="42"/>
  <c r="I70" i="42"/>
  <c r="H70" i="42"/>
  <c r="G70" i="42"/>
  <c r="F70" i="42"/>
  <c r="E70" i="42"/>
  <c r="D70" i="42"/>
  <c r="M70" i="42" s="1"/>
  <c r="U70" i="42" s="1"/>
  <c r="C70" i="42"/>
  <c r="AQ69" i="42"/>
  <c r="AP69" i="42"/>
  <c r="AR69" i="42" s="1"/>
  <c r="AO69" i="42"/>
  <c r="N69" i="42"/>
  <c r="V69" i="42" s="1"/>
  <c r="L69" i="42"/>
  <c r="I69" i="42"/>
  <c r="R69" i="42" s="1"/>
  <c r="Z69" i="42" s="1"/>
  <c r="H69" i="42"/>
  <c r="G69" i="42"/>
  <c r="P69" i="42" s="1"/>
  <c r="X69" i="42" s="1"/>
  <c r="F69" i="42"/>
  <c r="E69" i="42"/>
  <c r="D69" i="42"/>
  <c r="M69" i="42" s="1"/>
  <c r="U69" i="42" s="1"/>
  <c r="C69" i="42"/>
  <c r="AQ68" i="42"/>
  <c r="AP68" i="42"/>
  <c r="AR68" i="42" s="1"/>
  <c r="AO68" i="42"/>
  <c r="N68" i="42"/>
  <c r="V68" i="42" s="1"/>
  <c r="L68" i="42"/>
  <c r="I68" i="42"/>
  <c r="H68" i="42"/>
  <c r="G68" i="42"/>
  <c r="F68" i="42"/>
  <c r="E68" i="42"/>
  <c r="D68" i="42"/>
  <c r="M68" i="42" s="1"/>
  <c r="U68" i="42" s="1"/>
  <c r="C68" i="42"/>
  <c r="AQ67" i="42"/>
  <c r="AP67" i="42"/>
  <c r="AR67" i="42" s="1"/>
  <c r="AO67" i="42"/>
  <c r="N67" i="42"/>
  <c r="V67" i="42" s="1"/>
  <c r="L67" i="42"/>
  <c r="I67" i="42"/>
  <c r="R67" i="42" s="1"/>
  <c r="Z67" i="42" s="1"/>
  <c r="H67" i="42"/>
  <c r="G67" i="42"/>
  <c r="P68" i="42" s="1"/>
  <c r="X68" i="42" s="1"/>
  <c r="F67" i="42"/>
  <c r="E67" i="42"/>
  <c r="D67" i="42"/>
  <c r="M67" i="42" s="1"/>
  <c r="U67" i="42" s="1"/>
  <c r="C67" i="42"/>
  <c r="AQ66" i="42"/>
  <c r="AP66" i="42"/>
  <c r="AR66" i="42" s="1"/>
  <c r="AO66" i="42"/>
  <c r="N66" i="42"/>
  <c r="V66" i="42" s="1"/>
  <c r="L66" i="42"/>
  <c r="I66" i="42"/>
  <c r="H66" i="42"/>
  <c r="G66" i="42"/>
  <c r="F66" i="42"/>
  <c r="E66" i="42"/>
  <c r="D66" i="42"/>
  <c r="M66" i="42" s="1"/>
  <c r="U66" i="42" s="1"/>
  <c r="C66" i="42"/>
  <c r="AQ65" i="42"/>
  <c r="AP65" i="42"/>
  <c r="AR65" i="42" s="1"/>
  <c r="AO65" i="42"/>
  <c r="N65" i="42"/>
  <c r="V65" i="42" s="1"/>
  <c r="L65" i="42"/>
  <c r="I65" i="42"/>
  <c r="R65" i="42" s="1"/>
  <c r="Z65" i="42" s="1"/>
  <c r="H65" i="42"/>
  <c r="G65" i="42"/>
  <c r="P66" i="42" s="1"/>
  <c r="X66" i="42" s="1"/>
  <c r="F65" i="42"/>
  <c r="E65" i="42"/>
  <c r="D65" i="42"/>
  <c r="M65" i="42" s="1"/>
  <c r="U65" i="42" s="1"/>
  <c r="C65" i="42"/>
  <c r="AQ64" i="42"/>
  <c r="AP64" i="42"/>
  <c r="AR64" i="42" s="1"/>
  <c r="AO64" i="42"/>
  <c r="N64" i="42"/>
  <c r="V64" i="42" s="1"/>
  <c r="L64" i="42"/>
  <c r="I64" i="42"/>
  <c r="H64" i="42"/>
  <c r="G64" i="42"/>
  <c r="F64" i="42"/>
  <c r="E64" i="42"/>
  <c r="D64" i="42"/>
  <c r="M64" i="42" s="1"/>
  <c r="U64" i="42" s="1"/>
  <c r="C64" i="42"/>
  <c r="AQ63" i="42"/>
  <c r="AP63" i="42"/>
  <c r="AR63" i="42" s="1"/>
  <c r="AO63" i="42"/>
  <c r="N63" i="42"/>
  <c r="V63" i="42" s="1"/>
  <c r="L63" i="42"/>
  <c r="I63" i="42"/>
  <c r="H63" i="42"/>
  <c r="G63" i="42"/>
  <c r="P64" i="42" s="1"/>
  <c r="X64" i="42" s="1"/>
  <c r="F63" i="42"/>
  <c r="E63" i="42"/>
  <c r="D63" i="42"/>
  <c r="C63" i="42"/>
  <c r="AQ62" i="42"/>
  <c r="AP62" i="42"/>
  <c r="AR62" i="42" s="1"/>
  <c r="AO62" i="42"/>
  <c r="N62" i="42"/>
  <c r="L62" i="42"/>
  <c r="V62" i="42" s="1"/>
  <c r="I62" i="42"/>
  <c r="H62" i="42"/>
  <c r="G62" i="42"/>
  <c r="F62" i="42"/>
  <c r="E62" i="42"/>
  <c r="D62" i="42"/>
  <c r="M62" i="42" s="1"/>
  <c r="U62" i="42" s="1"/>
  <c r="C62" i="42"/>
  <c r="AQ61" i="42"/>
  <c r="AP61" i="42"/>
  <c r="AR61" i="42" s="1"/>
  <c r="AO61" i="42"/>
  <c r="N61" i="42"/>
  <c r="V61" i="42" s="1"/>
  <c r="L61" i="42"/>
  <c r="I61" i="42"/>
  <c r="H61" i="42"/>
  <c r="G61" i="42"/>
  <c r="F61" i="42"/>
  <c r="E61" i="42"/>
  <c r="D61" i="42"/>
  <c r="C61" i="42"/>
  <c r="AQ60" i="42"/>
  <c r="AP60" i="42"/>
  <c r="AR60" i="42" s="1"/>
  <c r="AO60" i="42"/>
  <c r="N60" i="42"/>
  <c r="L60" i="42"/>
  <c r="I60" i="42"/>
  <c r="R60" i="42" s="1"/>
  <c r="H60" i="42"/>
  <c r="G60" i="42"/>
  <c r="P60" i="42" s="1"/>
  <c r="X60" i="42" s="1"/>
  <c r="F60" i="42"/>
  <c r="E60" i="42"/>
  <c r="D60" i="42"/>
  <c r="M60" i="42" s="1"/>
  <c r="U60" i="42" s="1"/>
  <c r="C60" i="42"/>
  <c r="AQ59" i="42"/>
  <c r="AP59" i="42"/>
  <c r="AR59" i="42" s="1"/>
  <c r="AO59" i="42"/>
  <c r="P59" i="42"/>
  <c r="X59" i="42" s="1"/>
  <c r="N59" i="42"/>
  <c r="V59" i="42" s="1"/>
  <c r="L59" i="42"/>
  <c r="I59" i="42"/>
  <c r="H59" i="42"/>
  <c r="G59" i="42"/>
  <c r="F59" i="42"/>
  <c r="E59" i="42"/>
  <c r="D59" i="42"/>
  <c r="C59" i="42"/>
  <c r="AQ58" i="42"/>
  <c r="AP58" i="42"/>
  <c r="AR58" i="42" s="1"/>
  <c r="AO58" i="42"/>
  <c r="N58" i="42"/>
  <c r="L58" i="42"/>
  <c r="I58" i="42"/>
  <c r="H58" i="42"/>
  <c r="G58" i="42"/>
  <c r="F58" i="42"/>
  <c r="E58" i="42"/>
  <c r="D58" i="42"/>
  <c r="M58" i="42" s="1"/>
  <c r="U58" i="42" s="1"/>
  <c r="C58" i="42"/>
  <c r="AQ57" i="42"/>
  <c r="AP57" i="42"/>
  <c r="AR57" i="42" s="1"/>
  <c r="AO57" i="42"/>
  <c r="N57" i="42"/>
  <c r="V57" i="42" s="1"/>
  <c r="L57" i="42"/>
  <c r="I57" i="42"/>
  <c r="H57" i="42"/>
  <c r="G57" i="42"/>
  <c r="F57" i="42"/>
  <c r="E57" i="42"/>
  <c r="D57" i="42"/>
  <c r="C57" i="42"/>
  <c r="AQ56" i="42"/>
  <c r="AP56" i="42"/>
  <c r="AR56" i="42" s="1"/>
  <c r="AO56" i="42"/>
  <c r="N56" i="42"/>
  <c r="L56" i="42"/>
  <c r="I56" i="42"/>
  <c r="H56" i="42"/>
  <c r="G56" i="42"/>
  <c r="F56" i="42"/>
  <c r="E56" i="42"/>
  <c r="D56" i="42"/>
  <c r="M56" i="42" s="1"/>
  <c r="U56" i="42" s="1"/>
  <c r="C56" i="42"/>
  <c r="AQ55" i="42"/>
  <c r="AP55" i="42"/>
  <c r="AR55" i="42" s="1"/>
  <c r="AO55" i="42"/>
  <c r="N55" i="42"/>
  <c r="V55" i="42" s="1"/>
  <c r="L55" i="42"/>
  <c r="I55" i="42"/>
  <c r="H55" i="42"/>
  <c r="G55" i="42"/>
  <c r="F55" i="42"/>
  <c r="E55" i="42"/>
  <c r="D55" i="42"/>
  <c r="C55" i="42"/>
  <c r="AQ54" i="42"/>
  <c r="AP54" i="42"/>
  <c r="AR54" i="42" s="1"/>
  <c r="AO54" i="42"/>
  <c r="I54" i="42"/>
  <c r="H54" i="42"/>
  <c r="G54" i="42"/>
  <c r="P55" i="42" s="1"/>
  <c r="X55" i="42" s="1"/>
  <c r="F54" i="42"/>
  <c r="E54" i="42"/>
  <c r="D54" i="42"/>
  <c r="M54" i="42" s="1"/>
  <c r="C54" i="42"/>
  <c r="AQ53" i="42"/>
  <c r="AP53" i="42"/>
  <c r="AR53" i="42" s="1"/>
  <c r="AO53" i="42"/>
  <c r="I53" i="42"/>
  <c r="H53" i="42"/>
  <c r="G53" i="42"/>
  <c r="P53" i="42" s="1"/>
  <c r="F53" i="42"/>
  <c r="E53" i="42"/>
  <c r="N54" i="42" s="1"/>
  <c r="D53" i="42"/>
  <c r="C53" i="42"/>
  <c r="L53" i="42" s="1"/>
  <c r="AQ52" i="42"/>
  <c r="AP52" i="42"/>
  <c r="AO52" i="42"/>
  <c r="AR52" i="42" s="1"/>
  <c r="M52" i="42"/>
  <c r="I52" i="42"/>
  <c r="H52" i="42"/>
  <c r="Q52" i="42" s="1"/>
  <c r="G52" i="42"/>
  <c r="F52" i="42"/>
  <c r="O52" i="42" s="1"/>
  <c r="E52" i="42"/>
  <c r="N52" i="42" s="1"/>
  <c r="D52" i="42"/>
  <c r="C52" i="42"/>
  <c r="L52" i="42" s="1"/>
  <c r="AQ51" i="42"/>
  <c r="AP51" i="42"/>
  <c r="AO51" i="42"/>
  <c r="AR51" i="42" s="1"/>
  <c r="M51" i="42"/>
  <c r="I51" i="42"/>
  <c r="R51" i="42" s="1"/>
  <c r="H51" i="42"/>
  <c r="G51" i="42"/>
  <c r="P51" i="42" s="1"/>
  <c r="F51" i="42"/>
  <c r="E51" i="42"/>
  <c r="N51" i="42" s="1"/>
  <c r="D51" i="42"/>
  <c r="C51" i="42"/>
  <c r="L51" i="42" s="1"/>
  <c r="AQ50" i="42"/>
  <c r="AP50" i="42"/>
  <c r="AO50" i="42"/>
  <c r="AR50" i="42" s="1"/>
  <c r="M50" i="42"/>
  <c r="I50" i="42"/>
  <c r="H50" i="42"/>
  <c r="Q50" i="42" s="1"/>
  <c r="G50" i="42"/>
  <c r="F50" i="42"/>
  <c r="O50" i="42" s="1"/>
  <c r="E50" i="42"/>
  <c r="N50" i="42" s="1"/>
  <c r="D50" i="42"/>
  <c r="C50" i="42"/>
  <c r="L50" i="42" s="1"/>
  <c r="AQ49" i="42"/>
  <c r="AP49" i="42"/>
  <c r="AO49" i="42"/>
  <c r="AR49" i="42" s="1"/>
  <c r="M49" i="42"/>
  <c r="I49" i="42"/>
  <c r="R49" i="42" s="1"/>
  <c r="H49" i="42"/>
  <c r="G49" i="42"/>
  <c r="P49" i="42" s="1"/>
  <c r="F49" i="42"/>
  <c r="E49" i="42"/>
  <c r="N49" i="42" s="1"/>
  <c r="D49" i="42"/>
  <c r="C49" i="42"/>
  <c r="L49" i="42" s="1"/>
  <c r="AQ48" i="42"/>
  <c r="AP48" i="42"/>
  <c r="AO48" i="42"/>
  <c r="AR48" i="42" s="1"/>
  <c r="M48" i="42"/>
  <c r="U48" i="42" s="1"/>
  <c r="I48" i="42"/>
  <c r="H48" i="42"/>
  <c r="Q48" i="42" s="1"/>
  <c r="Y48" i="42" s="1"/>
  <c r="G48" i="42"/>
  <c r="F48" i="42"/>
  <c r="O48" i="42" s="1"/>
  <c r="E48" i="42"/>
  <c r="N48" i="42" s="1"/>
  <c r="D48" i="42"/>
  <c r="C48" i="42"/>
  <c r="L48" i="42" s="1"/>
  <c r="AQ47" i="42"/>
  <c r="AP47" i="42"/>
  <c r="AO47" i="42"/>
  <c r="AR47" i="42" s="1"/>
  <c r="M47" i="42"/>
  <c r="I47" i="42"/>
  <c r="R47" i="42" s="1"/>
  <c r="H47" i="42"/>
  <c r="G47" i="42"/>
  <c r="P47" i="42" s="1"/>
  <c r="F47" i="42"/>
  <c r="E47" i="42"/>
  <c r="N47" i="42" s="1"/>
  <c r="D47" i="42"/>
  <c r="C47" i="42"/>
  <c r="L47" i="42" s="1"/>
  <c r="AQ46" i="42"/>
  <c r="AP46" i="42"/>
  <c r="AO46" i="42"/>
  <c r="AR46" i="42" s="1"/>
  <c r="M46" i="42"/>
  <c r="U46" i="42" s="1"/>
  <c r="I46" i="42"/>
  <c r="H46" i="42"/>
  <c r="Q46" i="42" s="1"/>
  <c r="Y46" i="42" s="1"/>
  <c r="G46" i="42"/>
  <c r="F46" i="42"/>
  <c r="O46" i="42" s="1"/>
  <c r="E46" i="42"/>
  <c r="N46" i="42" s="1"/>
  <c r="D46" i="42"/>
  <c r="C46" i="42"/>
  <c r="L46" i="42" s="1"/>
  <c r="AQ45" i="42"/>
  <c r="AP45" i="42"/>
  <c r="AO45" i="42"/>
  <c r="AR45" i="42" s="1"/>
  <c r="M45" i="42"/>
  <c r="I45" i="42"/>
  <c r="H45" i="42"/>
  <c r="G45" i="42"/>
  <c r="F45" i="42"/>
  <c r="E45" i="42"/>
  <c r="N45" i="42" s="1"/>
  <c r="D45" i="42"/>
  <c r="C45" i="42"/>
  <c r="L45" i="42" s="1"/>
  <c r="AQ44" i="42"/>
  <c r="AP44" i="42"/>
  <c r="AO44" i="42"/>
  <c r="AR44" i="42" s="1"/>
  <c r="M44" i="42"/>
  <c r="U44" i="42" s="1"/>
  <c r="I44" i="42"/>
  <c r="H44" i="42"/>
  <c r="G44" i="42"/>
  <c r="F44" i="42"/>
  <c r="E44" i="42"/>
  <c r="N44" i="42" s="1"/>
  <c r="D44" i="42"/>
  <c r="C44" i="42"/>
  <c r="L44" i="42" s="1"/>
  <c r="AQ43" i="42"/>
  <c r="AP43" i="42"/>
  <c r="AO43" i="42"/>
  <c r="AR43" i="42" s="1"/>
  <c r="M43" i="42"/>
  <c r="I43" i="42"/>
  <c r="H43" i="42"/>
  <c r="G43" i="42"/>
  <c r="F43" i="42"/>
  <c r="E43" i="42"/>
  <c r="N43" i="42" s="1"/>
  <c r="D43" i="42"/>
  <c r="C43" i="42"/>
  <c r="L43" i="42" s="1"/>
  <c r="AQ42" i="42"/>
  <c r="AP42" i="42"/>
  <c r="AO42" i="42"/>
  <c r="AR42" i="42" s="1"/>
  <c r="M42" i="42"/>
  <c r="U42" i="42" s="1"/>
  <c r="I42" i="42"/>
  <c r="H42" i="42"/>
  <c r="G42" i="42"/>
  <c r="F42" i="42"/>
  <c r="E42" i="42"/>
  <c r="N42" i="42" s="1"/>
  <c r="D42" i="42"/>
  <c r="C42" i="42"/>
  <c r="L42" i="42" s="1"/>
  <c r="AQ41" i="42"/>
  <c r="AP41" i="42"/>
  <c r="AO41" i="42"/>
  <c r="AR41" i="42" s="1"/>
  <c r="M41" i="42"/>
  <c r="I41" i="42"/>
  <c r="H41" i="42"/>
  <c r="Q41" i="42" s="1"/>
  <c r="G41" i="42"/>
  <c r="F41" i="42"/>
  <c r="E41" i="42"/>
  <c r="N41" i="42" s="1"/>
  <c r="D41" i="42"/>
  <c r="C41" i="42"/>
  <c r="L41" i="42" s="1"/>
  <c r="AQ40" i="42"/>
  <c r="AP40" i="42"/>
  <c r="AO40" i="42"/>
  <c r="AR40" i="42" s="1"/>
  <c r="M40" i="42"/>
  <c r="U40" i="42" s="1"/>
  <c r="I40" i="42"/>
  <c r="H40" i="42"/>
  <c r="G40" i="42"/>
  <c r="F40" i="42"/>
  <c r="E40" i="42"/>
  <c r="N40" i="42" s="1"/>
  <c r="D40" i="42"/>
  <c r="C40" i="42"/>
  <c r="L40" i="42" s="1"/>
  <c r="AQ39" i="42"/>
  <c r="AP39" i="42"/>
  <c r="AO39" i="42"/>
  <c r="AR39" i="42" s="1"/>
  <c r="M39" i="42"/>
  <c r="I39" i="42"/>
  <c r="H39" i="42"/>
  <c r="Q39" i="42" s="1"/>
  <c r="G39" i="42"/>
  <c r="F39" i="42"/>
  <c r="E39" i="42"/>
  <c r="N39" i="42" s="1"/>
  <c r="D39" i="42"/>
  <c r="C39" i="42"/>
  <c r="L39" i="42" s="1"/>
  <c r="AQ38" i="42"/>
  <c r="AP38" i="42"/>
  <c r="AO38" i="42"/>
  <c r="AR38" i="42" s="1"/>
  <c r="M38" i="42"/>
  <c r="U38" i="42" s="1"/>
  <c r="I38" i="42"/>
  <c r="H38" i="42"/>
  <c r="G38" i="42"/>
  <c r="F38" i="42"/>
  <c r="E38" i="42"/>
  <c r="N38" i="42" s="1"/>
  <c r="D38" i="42"/>
  <c r="C38" i="42"/>
  <c r="L38" i="42" s="1"/>
  <c r="AQ37" i="42"/>
  <c r="AP37" i="42"/>
  <c r="AO37" i="42"/>
  <c r="AR37" i="42" s="1"/>
  <c r="M37" i="42"/>
  <c r="I37" i="42"/>
  <c r="H37" i="42"/>
  <c r="Q37" i="42" s="1"/>
  <c r="G37" i="42"/>
  <c r="F37" i="42"/>
  <c r="E37" i="42"/>
  <c r="N37" i="42" s="1"/>
  <c r="D37" i="42"/>
  <c r="C37" i="42"/>
  <c r="L37" i="42" s="1"/>
  <c r="AQ36" i="42"/>
  <c r="AP36" i="42"/>
  <c r="AO36" i="42"/>
  <c r="AR36" i="42" s="1"/>
  <c r="M36" i="42"/>
  <c r="U36" i="42" s="1"/>
  <c r="I36" i="42"/>
  <c r="H36" i="42"/>
  <c r="G36" i="42"/>
  <c r="F36" i="42"/>
  <c r="E36" i="42"/>
  <c r="N36" i="42" s="1"/>
  <c r="D36" i="42"/>
  <c r="C36" i="42"/>
  <c r="L36" i="42" s="1"/>
  <c r="AQ35" i="42"/>
  <c r="AP35" i="42"/>
  <c r="AO35" i="42"/>
  <c r="AR35" i="42" s="1"/>
  <c r="M35" i="42"/>
  <c r="I35" i="42"/>
  <c r="H35" i="42"/>
  <c r="Q35" i="42" s="1"/>
  <c r="G35" i="42"/>
  <c r="F35" i="42"/>
  <c r="E35" i="42"/>
  <c r="N35" i="42" s="1"/>
  <c r="D35" i="42"/>
  <c r="C35" i="42"/>
  <c r="L35" i="42" s="1"/>
  <c r="AQ34" i="42"/>
  <c r="AP34" i="42"/>
  <c r="AO34" i="42"/>
  <c r="AR34" i="42" s="1"/>
  <c r="M34" i="42"/>
  <c r="U34" i="42" s="1"/>
  <c r="I34" i="42"/>
  <c r="H34" i="42"/>
  <c r="G34" i="42"/>
  <c r="F34" i="42"/>
  <c r="E34" i="42"/>
  <c r="N34" i="42" s="1"/>
  <c r="D34" i="42"/>
  <c r="C34" i="42"/>
  <c r="L34" i="42" s="1"/>
  <c r="AQ33" i="42"/>
  <c r="AP33" i="42"/>
  <c r="AO33" i="42"/>
  <c r="AR33" i="42" s="1"/>
  <c r="M33" i="42"/>
  <c r="I33" i="42"/>
  <c r="H33" i="42"/>
  <c r="Q33" i="42" s="1"/>
  <c r="G33" i="42"/>
  <c r="F33" i="42"/>
  <c r="E33" i="42"/>
  <c r="N33" i="42" s="1"/>
  <c r="D33" i="42"/>
  <c r="C33" i="42"/>
  <c r="L33" i="42" s="1"/>
  <c r="AQ32" i="42"/>
  <c r="AP32" i="42"/>
  <c r="AO32" i="42"/>
  <c r="AR32" i="42" s="1"/>
  <c r="M32" i="42"/>
  <c r="U32" i="42" s="1"/>
  <c r="I32" i="42"/>
  <c r="H32" i="42"/>
  <c r="G32" i="42"/>
  <c r="F32" i="42"/>
  <c r="E32" i="42"/>
  <c r="N32" i="42" s="1"/>
  <c r="D32" i="42"/>
  <c r="C32" i="42"/>
  <c r="L32" i="42" s="1"/>
  <c r="AQ31" i="42"/>
  <c r="AP31" i="42"/>
  <c r="AO31" i="42"/>
  <c r="AR31" i="42" s="1"/>
  <c r="M31" i="42"/>
  <c r="I31" i="42"/>
  <c r="H31" i="42"/>
  <c r="Q31" i="42" s="1"/>
  <c r="G31" i="42"/>
  <c r="F31" i="42"/>
  <c r="E31" i="42"/>
  <c r="N31" i="42" s="1"/>
  <c r="D31" i="42"/>
  <c r="C31" i="42"/>
  <c r="L31" i="42" s="1"/>
  <c r="AQ30" i="42"/>
  <c r="AP30" i="42"/>
  <c r="AO30" i="42"/>
  <c r="AR30" i="42" s="1"/>
  <c r="M30" i="42"/>
  <c r="U30" i="42" s="1"/>
  <c r="I30" i="42"/>
  <c r="H30" i="42"/>
  <c r="G30" i="42"/>
  <c r="F30" i="42"/>
  <c r="E30" i="42"/>
  <c r="N30" i="42" s="1"/>
  <c r="D30" i="42"/>
  <c r="C30" i="42"/>
  <c r="L30" i="42" s="1"/>
  <c r="AQ29" i="42"/>
  <c r="AP29" i="42"/>
  <c r="AO29" i="42"/>
  <c r="AR29" i="42" s="1"/>
  <c r="M29" i="42"/>
  <c r="I29" i="42"/>
  <c r="H29" i="42"/>
  <c r="Q29" i="42" s="1"/>
  <c r="G29" i="42"/>
  <c r="F29" i="42"/>
  <c r="E29" i="42"/>
  <c r="N29" i="42" s="1"/>
  <c r="D29" i="42"/>
  <c r="C29" i="42"/>
  <c r="L29" i="42" s="1"/>
  <c r="AQ28" i="42"/>
  <c r="AP28" i="42"/>
  <c r="AO28" i="42"/>
  <c r="AR28" i="42" s="1"/>
  <c r="M28" i="42"/>
  <c r="U28" i="42" s="1"/>
  <c r="I28" i="42"/>
  <c r="H28" i="42"/>
  <c r="G28" i="42"/>
  <c r="F28" i="42"/>
  <c r="E28" i="42"/>
  <c r="N28" i="42" s="1"/>
  <c r="D28" i="42"/>
  <c r="C28" i="42"/>
  <c r="L28" i="42" s="1"/>
  <c r="AQ27" i="42"/>
  <c r="AP27" i="42"/>
  <c r="AO27" i="42"/>
  <c r="AR27" i="42" s="1"/>
  <c r="M27" i="42"/>
  <c r="I27" i="42"/>
  <c r="H27" i="42"/>
  <c r="Q27" i="42" s="1"/>
  <c r="G27" i="42"/>
  <c r="F27" i="42"/>
  <c r="E27" i="42"/>
  <c r="N27" i="42" s="1"/>
  <c r="D27" i="42"/>
  <c r="C27" i="42"/>
  <c r="L27" i="42" s="1"/>
  <c r="AQ26" i="42"/>
  <c r="AP26" i="42"/>
  <c r="AO26" i="42"/>
  <c r="AR26" i="42" s="1"/>
  <c r="M26" i="42"/>
  <c r="U26" i="42" s="1"/>
  <c r="I26" i="42"/>
  <c r="H26" i="42"/>
  <c r="G26" i="42"/>
  <c r="F26" i="42"/>
  <c r="E26" i="42"/>
  <c r="N26" i="42" s="1"/>
  <c r="D26" i="42"/>
  <c r="C26" i="42"/>
  <c r="L26" i="42" s="1"/>
  <c r="AQ25" i="42"/>
  <c r="AP25" i="42"/>
  <c r="AO25" i="42"/>
  <c r="AR25" i="42" s="1"/>
  <c r="M25" i="42"/>
  <c r="I25" i="42"/>
  <c r="H25" i="42"/>
  <c r="Q25" i="42" s="1"/>
  <c r="G25" i="42"/>
  <c r="F25" i="42"/>
  <c r="E25" i="42"/>
  <c r="N25" i="42" s="1"/>
  <c r="D25" i="42"/>
  <c r="C25" i="42"/>
  <c r="L25" i="42" s="1"/>
  <c r="AQ24" i="42"/>
  <c r="AP24" i="42"/>
  <c r="AO24" i="42"/>
  <c r="AR24" i="42" s="1"/>
  <c r="M24" i="42"/>
  <c r="U24" i="42" s="1"/>
  <c r="I24" i="42"/>
  <c r="H24" i="42"/>
  <c r="G24" i="42"/>
  <c r="F24" i="42"/>
  <c r="E24" i="42"/>
  <c r="N24" i="42" s="1"/>
  <c r="D24" i="42"/>
  <c r="C24" i="42"/>
  <c r="L24" i="42" s="1"/>
  <c r="AQ23" i="42"/>
  <c r="AP23" i="42"/>
  <c r="AO23" i="42"/>
  <c r="AR23" i="42" s="1"/>
  <c r="M23" i="42"/>
  <c r="I23" i="42"/>
  <c r="H23" i="42"/>
  <c r="Q23" i="42" s="1"/>
  <c r="G23" i="42"/>
  <c r="F23" i="42"/>
  <c r="E23" i="42"/>
  <c r="N23" i="42" s="1"/>
  <c r="D23" i="42"/>
  <c r="C23" i="42"/>
  <c r="L23" i="42" s="1"/>
  <c r="AQ22" i="42"/>
  <c r="AP22" i="42"/>
  <c r="AO22" i="42"/>
  <c r="AR22" i="42" s="1"/>
  <c r="M22" i="42"/>
  <c r="U22" i="42" s="1"/>
  <c r="I22" i="42"/>
  <c r="H22" i="42"/>
  <c r="G22" i="42"/>
  <c r="F22" i="42"/>
  <c r="E22" i="42"/>
  <c r="N22" i="42" s="1"/>
  <c r="D22" i="42"/>
  <c r="C22" i="42"/>
  <c r="L22" i="42" s="1"/>
  <c r="AQ21" i="42"/>
  <c r="AP21" i="42"/>
  <c r="AO21" i="42"/>
  <c r="AR21" i="42" s="1"/>
  <c r="M21" i="42"/>
  <c r="I21" i="42"/>
  <c r="H21" i="42"/>
  <c r="Q21" i="42" s="1"/>
  <c r="G21" i="42"/>
  <c r="F21" i="42"/>
  <c r="E21" i="42"/>
  <c r="N21" i="42" s="1"/>
  <c r="D21" i="42"/>
  <c r="C21" i="42"/>
  <c r="L21" i="42" s="1"/>
  <c r="AQ20" i="42"/>
  <c r="AP20" i="42"/>
  <c r="AO20" i="42"/>
  <c r="AR20" i="42" s="1"/>
  <c r="M20" i="42"/>
  <c r="U20" i="42" s="1"/>
  <c r="I20" i="42"/>
  <c r="H20" i="42"/>
  <c r="G20" i="42"/>
  <c r="F20" i="42"/>
  <c r="E20" i="42"/>
  <c r="N20" i="42" s="1"/>
  <c r="D20" i="42"/>
  <c r="C20" i="42"/>
  <c r="L20" i="42" s="1"/>
  <c r="AQ19" i="42"/>
  <c r="AP19" i="42"/>
  <c r="AO19" i="42"/>
  <c r="AR19" i="42" s="1"/>
  <c r="M19" i="42"/>
  <c r="I19" i="42"/>
  <c r="H19" i="42"/>
  <c r="Q19" i="42" s="1"/>
  <c r="G19" i="42"/>
  <c r="F19" i="42"/>
  <c r="E19" i="42"/>
  <c r="N19" i="42" s="1"/>
  <c r="D19" i="42"/>
  <c r="C19" i="42"/>
  <c r="L19" i="42" s="1"/>
  <c r="AQ18" i="42"/>
  <c r="AP18" i="42"/>
  <c r="AO18" i="42"/>
  <c r="AR18" i="42" s="1"/>
  <c r="M18" i="42"/>
  <c r="U18" i="42" s="1"/>
  <c r="I18" i="42"/>
  <c r="H18" i="42"/>
  <c r="G18" i="42"/>
  <c r="F18" i="42"/>
  <c r="E18" i="42"/>
  <c r="N18" i="42" s="1"/>
  <c r="D18" i="42"/>
  <c r="C18" i="42"/>
  <c r="L18" i="42" s="1"/>
  <c r="AQ17" i="42"/>
  <c r="AP17" i="42"/>
  <c r="AO17" i="42"/>
  <c r="AR17" i="42" s="1"/>
  <c r="M17" i="42"/>
  <c r="I17" i="42"/>
  <c r="R17" i="42" s="1"/>
  <c r="H17" i="42"/>
  <c r="G17" i="42"/>
  <c r="P17" i="42" s="1"/>
  <c r="F17" i="42"/>
  <c r="E17" i="42"/>
  <c r="N17" i="42" s="1"/>
  <c r="D17" i="42"/>
  <c r="C17" i="42"/>
  <c r="L17" i="42" s="1"/>
  <c r="AQ16" i="42"/>
  <c r="AP16" i="42"/>
  <c r="AO16" i="42"/>
  <c r="AR16" i="42" s="1"/>
  <c r="M16" i="42"/>
  <c r="U16" i="42" s="1"/>
  <c r="I16" i="42"/>
  <c r="H16" i="42"/>
  <c r="G16" i="42"/>
  <c r="F16" i="42"/>
  <c r="E16" i="42"/>
  <c r="N16" i="42" s="1"/>
  <c r="D16" i="42"/>
  <c r="C16" i="42"/>
  <c r="L16" i="42" s="1"/>
  <c r="AQ15" i="42"/>
  <c r="AP15" i="42"/>
  <c r="AO15" i="42"/>
  <c r="AR15" i="42" s="1"/>
  <c r="M15" i="42"/>
  <c r="I15" i="42"/>
  <c r="H15" i="42"/>
  <c r="G15" i="42"/>
  <c r="F15" i="42"/>
  <c r="O15" i="42" s="1"/>
  <c r="E15" i="42"/>
  <c r="N15" i="42" s="1"/>
  <c r="D15" i="42"/>
  <c r="C15" i="42"/>
  <c r="L15" i="42" s="1"/>
  <c r="AQ14" i="42"/>
  <c r="AP14" i="42"/>
  <c r="AO14" i="42"/>
  <c r="AR14" i="42" s="1"/>
  <c r="I14" i="42"/>
  <c r="H14" i="42"/>
  <c r="G14" i="42"/>
  <c r="F14" i="42"/>
  <c r="E14" i="42"/>
  <c r="N14" i="42" s="1"/>
  <c r="D14" i="42"/>
  <c r="C14" i="42"/>
  <c r="L14" i="42" s="1"/>
  <c r="AQ13" i="42"/>
  <c r="AP13" i="42"/>
  <c r="AO13" i="42"/>
  <c r="AR13" i="42" s="1"/>
  <c r="I13" i="42"/>
  <c r="H13" i="42"/>
  <c r="Q14" i="42" s="1"/>
  <c r="G13" i="42"/>
  <c r="F13" i="42"/>
  <c r="O14" i="42" s="1"/>
  <c r="E13" i="42"/>
  <c r="N13" i="42" s="1"/>
  <c r="D13" i="42"/>
  <c r="M14" i="42" s="1"/>
  <c r="C13" i="42"/>
  <c r="L13" i="42" s="1"/>
  <c r="AQ12" i="42"/>
  <c r="AP12" i="42"/>
  <c r="AR12" i="42" s="1"/>
  <c r="AO12" i="42"/>
  <c r="N12" i="42"/>
  <c r="V12" i="42" s="1"/>
  <c r="L12" i="42"/>
  <c r="I12" i="42"/>
  <c r="H12" i="42"/>
  <c r="G12" i="42"/>
  <c r="F12" i="42"/>
  <c r="E12" i="42"/>
  <c r="D12" i="42"/>
  <c r="M12" i="42" s="1"/>
  <c r="U12" i="42" s="1"/>
  <c r="C12" i="42"/>
  <c r="AQ11" i="42"/>
  <c r="AP11" i="42"/>
  <c r="AR11" i="42" s="1"/>
  <c r="AO11" i="42"/>
  <c r="N11" i="42"/>
  <c r="V11" i="42" s="1"/>
  <c r="L11" i="42"/>
  <c r="I11" i="42"/>
  <c r="H11" i="42"/>
  <c r="G11" i="42"/>
  <c r="F11" i="42"/>
  <c r="E11" i="42"/>
  <c r="D11" i="42"/>
  <c r="M11" i="42" s="1"/>
  <c r="U11" i="42" s="1"/>
  <c r="C11" i="42"/>
  <c r="AQ10" i="42"/>
  <c r="AP10" i="42"/>
  <c r="AR10" i="42" s="1"/>
  <c r="AO10" i="42"/>
  <c r="N10" i="42"/>
  <c r="V10" i="42" s="1"/>
  <c r="L10" i="42"/>
  <c r="I10" i="42"/>
  <c r="H10" i="42"/>
  <c r="G10" i="42"/>
  <c r="F10" i="42"/>
  <c r="E10" i="42"/>
  <c r="D10" i="42"/>
  <c r="M10" i="42" s="1"/>
  <c r="U10" i="42" s="1"/>
  <c r="C10" i="42"/>
  <c r="AQ9" i="42"/>
  <c r="AP9" i="42"/>
  <c r="AR9" i="42" s="1"/>
  <c r="AO9" i="42"/>
  <c r="I9" i="42"/>
  <c r="R9" i="42" s="1"/>
  <c r="Z9" i="42" s="1"/>
  <c r="H9" i="42"/>
  <c r="G9" i="42"/>
  <c r="F9" i="42"/>
  <c r="E9" i="42"/>
  <c r="D9" i="42"/>
  <c r="M9" i="42" s="1"/>
  <c r="U9" i="42" s="1"/>
  <c r="C9" i="42"/>
  <c r="AQ8" i="42"/>
  <c r="AP8" i="42"/>
  <c r="AR8" i="42" s="1"/>
  <c r="AO8" i="42"/>
  <c r="I8" i="42"/>
  <c r="H8" i="42"/>
  <c r="G8" i="42"/>
  <c r="P9" i="42" s="1"/>
  <c r="F8" i="42"/>
  <c r="E8" i="42"/>
  <c r="N9" i="42" s="1"/>
  <c r="D8" i="42"/>
  <c r="M8" i="42" s="1"/>
  <c r="C8" i="42"/>
  <c r="L9" i="42" s="1"/>
  <c r="AQ7" i="42"/>
  <c r="AP7" i="42"/>
  <c r="AR7" i="42" s="1"/>
  <c r="AO7" i="42"/>
  <c r="I7" i="42"/>
  <c r="R8" i="42" s="1"/>
  <c r="H7" i="42"/>
  <c r="G7" i="42"/>
  <c r="F7" i="42"/>
  <c r="E7" i="42"/>
  <c r="N7" i="42" s="1"/>
  <c r="D7" i="42"/>
  <c r="M7" i="42" s="1"/>
  <c r="U7" i="42" s="1"/>
  <c r="C7" i="42"/>
  <c r="L7" i="42" s="1"/>
  <c r="AQ6" i="42"/>
  <c r="AP6" i="42"/>
  <c r="AO6" i="42"/>
  <c r="AR6" i="42" s="1"/>
  <c r="I6" i="42"/>
  <c r="H6" i="42"/>
  <c r="G6" i="42"/>
  <c r="F6" i="42"/>
  <c r="E6" i="42"/>
  <c r="N6" i="42" s="1"/>
  <c r="D6" i="42"/>
  <c r="C6" i="42"/>
  <c r="L6" i="42" s="1"/>
  <c r="AQ5" i="42"/>
  <c r="AP5" i="42"/>
  <c r="AO5" i="42"/>
  <c r="AR5" i="42" s="1"/>
  <c r="I5" i="42"/>
  <c r="H5" i="42"/>
  <c r="G5" i="42"/>
  <c r="F5" i="42"/>
  <c r="E5" i="42"/>
  <c r="N5" i="42" s="1"/>
  <c r="D5" i="42"/>
  <c r="M6" i="42" s="1"/>
  <c r="U6" i="42" s="1"/>
  <c r="C5" i="42"/>
  <c r="L5" i="42" s="1"/>
  <c r="I4" i="42"/>
  <c r="H4" i="42"/>
  <c r="G4" i="42"/>
  <c r="F4" i="42"/>
  <c r="E4" i="42"/>
  <c r="D4" i="42"/>
  <c r="M5" i="42" s="1"/>
  <c r="U5" i="42" s="1"/>
  <c r="C4" i="42"/>
  <c r="Z3" i="42"/>
  <c r="AH3" i="42" s="1"/>
  <c r="AN3" i="42" s="1"/>
  <c r="X3" i="42"/>
  <c r="AF3" i="42" s="1"/>
  <c r="AL3" i="42" s="1"/>
  <c r="V3" i="42"/>
  <c r="AD3" i="42" s="1"/>
  <c r="AJ3" i="42" s="1"/>
  <c r="T3" i="42"/>
  <c r="R3" i="42"/>
  <c r="Q3" i="42"/>
  <c r="Y3" i="42" s="1"/>
  <c r="AG3" i="42" s="1"/>
  <c r="AM3" i="42" s="1"/>
  <c r="P3" i="42"/>
  <c r="O3" i="42"/>
  <c r="W3" i="42" s="1"/>
  <c r="AE3" i="42" s="1"/>
  <c r="AK3" i="42" s="1"/>
  <c r="N3" i="42"/>
  <c r="M3" i="42"/>
  <c r="U3" i="42" s="1"/>
  <c r="AC3" i="42" s="1"/>
  <c r="AI3" i="42" s="1"/>
  <c r="L3" i="42"/>
  <c r="AL298" i="37"/>
  <c r="AK298" i="37"/>
  <c r="AJ298" i="37"/>
  <c r="AI298" i="37"/>
  <c r="AH298" i="37"/>
  <c r="AG298" i="37"/>
  <c r="AF298" i="37"/>
  <c r="AE298" i="37"/>
  <c r="Z298" i="37"/>
  <c r="Y298" i="37"/>
  <c r="X298" i="37"/>
  <c r="W298" i="37"/>
  <c r="V298" i="37"/>
  <c r="U298" i="37"/>
  <c r="T298" i="37"/>
  <c r="S298" i="37"/>
  <c r="M295" i="37"/>
  <c r="L295" i="37"/>
  <c r="K295" i="37"/>
  <c r="J295" i="37"/>
  <c r="I295" i="37"/>
  <c r="H295" i="37"/>
  <c r="G295" i="37"/>
  <c r="F295" i="37"/>
  <c r="E295" i="37"/>
  <c r="D295" i="37"/>
  <c r="C295" i="37"/>
  <c r="M294" i="37"/>
  <c r="L294" i="37"/>
  <c r="K294" i="37"/>
  <c r="J294" i="37"/>
  <c r="I294" i="37"/>
  <c r="H294" i="37"/>
  <c r="G294" i="37"/>
  <c r="F294" i="37"/>
  <c r="E294" i="37"/>
  <c r="D294" i="37"/>
  <c r="C294" i="37"/>
  <c r="M293" i="37"/>
  <c r="L293" i="37"/>
  <c r="K293" i="37"/>
  <c r="J293" i="37"/>
  <c r="I293" i="37"/>
  <c r="H293" i="37"/>
  <c r="G293" i="37"/>
  <c r="F293" i="37"/>
  <c r="E293" i="37"/>
  <c r="D293" i="37"/>
  <c r="C293" i="37"/>
  <c r="M292" i="37"/>
  <c r="L292" i="37"/>
  <c r="K292" i="37"/>
  <c r="J292" i="37"/>
  <c r="I292" i="37"/>
  <c r="H292" i="37"/>
  <c r="G292" i="37"/>
  <c r="F292" i="37"/>
  <c r="E292" i="37"/>
  <c r="D292" i="37"/>
  <c r="Q292" i="37" s="1"/>
  <c r="C292" i="37"/>
  <c r="M291" i="37"/>
  <c r="L291" i="37"/>
  <c r="K291" i="37"/>
  <c r="J291" i="37"/>
  <c r="I291" i="37"/>
  <c r="H291" i="37"/>
  <c r="G291" i="37"/>
  <c r="F291" i="37"/>
  <c r="E291" i="37"/>
  <c r="R291" i="37" s="1"/>
  <c r="D291" i="37"/>
  <c r="C291" i="37"/>
  <c r="P291" i="37" s="1"/>
  <c r="P290" i="37"/>
  <c r="M290" i="37"/>
  <c r="L290" i="37"/>
  <c r="K290" i="37"/>
  <c r="J290" i="37"/>
  <c r="I290" i="37"/>
  <c r="H290" i="37"/>
  <c r="G290" i="37"/>
  <c r="F290" i="37"/>
  <c r="E290" i="37"/>
  <c r="D290" i="37"/>
  <c r="Q290" i="37" s="1"/>
  <c r="AC290" i="37" s="1"/>
  <c r="C290" i="37"/>
  <c r="M289" i="37"/>
  <c r="L289" i="37"/>
  <c r="K289" i="37"/>
  <c r="J289" i="37"/>
  <c r="I289" i="37"/>
  <c r="H289" i="37"/>
  <c r="G289" i="37"/>
  <c r="F289" i="37"/>
  <c r="E289" i="37"/>
  <c r="R289" i="37" s="1"/>
  <c r="D289" i="37"/>
  <c r="C289" i="37"/>
  <c r="P289" i="37" s="1"/>
  <c r="P288" i="37"/>
  <c r="M288" i="37"/>
  <c r="L288" i="37"/>
  <c r="K288" i="37"/>
  <c r="J288" i="37"/>
  <c r="I288" i="37"/>
  <c r="H288" i="37"/>
  <c r="G288" i="37"/>
  <c r="F288" i="37"/>
  <c r="E288" i="37"/>
  <c r="D288" i="37"/>
  <c r="Q288" i="37" s="1"/>
  <c r="AC288" i="37" s="1"/>
  <c r="C288" i="37"/>
  <c r="M287" i="37"/>
  <c r="L287" i="37"/>
  <c r="K287" i="37"/>
  <c r="J287" i="37"/>
  <c r="I287" i="37"/>
  <c r="H287" i="37"/>
  <c r="G287" i="37"/>
  <c r="F287" i="37"/>
  <c r="E287" i="37"/>
  <c r="D287" i="37"/>
  <c r="C287" i="37"/>
  <c r="M286" i="37"/>
  <c r="L286" i="37"/>
  <c r="K286" i="37"/>
  <c r="J286" i="37"/>
  <c r="I286" i="37"/>
  <c r="H286" i="37"/>
  <c r="G286" i="37"/>
  <c r="F286" i="37"/>
  <c r="E286" i="37"/>
  <c r="D286" i="37"/>
  <c r="Q286" i="37" s="1"/>
  <c r="C286" i="37"/>
  <c r="M285" i="37"/>
  <c r="L285" i="37"/>
  <c r="K285" i="37"/>
  <c r="J285" i="37"/>
  <c r="I285" i="37"/>
  <c r="H285" i="37"/>
  <c r="G285" i="37"/>
  <c r="F285" i="37"/>
  <c r="E285" i="37"/>
  <c r="R285" i="37" s="1"/>
  <c r="D285" i="37"/>
  <c r="C285" i="37"/>
  <c r="P285" i="37" s="1"/>
  <c r="M284" i="37"/>
  <c r="L284" i="37"/>
  <c r="K284" i="37"/>
  <c r="J284" i="37"/>
  <c r="I284" i="37"/>
  <c r="H284" i="37"/>
  <c r="G284" i="37"/>
  <c r="F284" i="37"/>
  <c r="E284" i="37"/>
  <c r="D284" i="37"/>
  <c r="C284" i="37"/>
  <c r="M283" i="37"/>
  <c r="L283" i="37"/>
  <c r="K283" i="37"/>
  <c r="J283" i="37"/>
  <c r="I283" i="37"/>
  <c r="H283" i="37"/>
  <c r="G283" i="37"/>
  <c r="F283" i="37"/>
  <c r="E283" i="37"/>
  <c r="D283" i="37"/>
  <c r="C283" i="37"/>
  <c r="M282" i="37"/>
  <c r="L282" i="37"/>
  <c r="K282" i="37"/>
  <c r="J282" i="37"/>
  <c r="I282" i="37"/>
  <c r="H282" i="37"/>
  <c r="G282" i="37"/>
  <c r="F282" i="37"/>
  <c r="BG294" i="37" s="1"/>
  <c r="E282" i="37"/>
  <c r="R282" i="37" s="1"/>
  <c r="D282" i="37"/>
  <c r="C282" i="37"/>
  <c r="P282" i="37" s="1"/>
  <c r="M281" i="37"/>
  <c r="L281" i="37"/>
  <c r="K281" i="37"/>
  <c r="J281" i="37"/>
  <c r="I281" i="37"/>
  <c r="H281" i="37"/>
  <c r="G281" i="37"/>
  <c r="F281" i="37"/>
  <c r="E281" i="37"/>
  <c r="D281" i="37"/>
  <c r="C281" i="37"/>
  <c r="M280" i="37"/>
  <c r="L280" i="37"/>
  <c r="K280" i="37"/>
  <c r="J280" i="37"/>
  <c r="I280" i="37"/>
  <c r="H280" i="37"/>
  <c r="G280" i="37"/>
  <c r="F280" i="37"/>
  <c r="E280" i="37"/>
  <c r="R281" i="37" s="1"/>
  <c r="D280" i="37"/>
  <c r="C280" i="37"/>
  <c r="P281" i="37" s="1"/>
  <c r="M279" i="37"/>
  <c r="BN291" i="37" s="1"/>
  <c r="L279" i="37"/>
  <c r="BL291" i="37" s="1"/>
  <c r="K279" i="37"/>
  <c r="J279" i="37"/>
  <c r="BJ291" i="37" s="1"/>
  <c r="I279" i="37"/>
  <c r="H279" i="37"/>
  <c r="BH291" i="37" s="1"/>
  <c r="G279" i="37"/>
  <c r="F279" i="37"/>
  <c r="E279" i="37"/>
  <c r="BF291" i="37" s="1"/>
  <c r="D279" i="37"/>
  <c r="Q280" i="37" s="1"/>
  <c r="C279" i="37"/>
  <c r="M278" i="37"/>
  <c r="L278" i="37"/>
  <c r="K278" i="37"/>
  <c r="J278" i="37"/>
  <c r="I278" i="37"/>
  <c r="H278" i="37"/>
  <c r="G278" i="37"/>
  <c r="F278" i="37"/>
  <c r="E278" i="37"/>
  <c r="R279" i="37" s="1"/>
  <c r="D278" i="37"/>
  <c r="BE278" i="37" s="1"/>
  <c r="C278" i="37"/>
  <c r="P279" i="37" s="1"/>
  <c r="M277" i="37"/>
  <c r="L277" i="37"/>
  <c r="K277" i="37"/>
  <c r="J277" i="37"/>
  <c r="I277" i="37"/>
  <c r="H277" i="37"/>
  <c r="G277" i="37"/>
  <c r="F277" i="37"/>
  <c r="E277" i="37"/>
  <c r="BF289" i="37" s="1"/>
  <c r="D277" i="37"/>
  <c r="Q278" i="37" s="1"/>
  <c r="C277" i="37"/>
  <c r="M276" i="37"/>
  <c r="L276" i="37"/>
  <c r="K276" i="37"/>
  <c r="BK288" i="37" s="1"/>
  <c r="J276" i="37"/>
  <c r="I276" i="37"/>
  <c r="BI288" i="37" s="1"/>
  <c r="H276" i="37"/>
  <c r="G276" i="37"/>
  <c r="BM288" i="37" s="1"/>
  <c r="F276" i="37"/>
  <c r="E276" i="37"/>
  <c r="R277" i="37" s="1"/>
  <c r="D276" i="37"/>
  <c r="BE276" i="37" s="1"/>
  <c r="C276" i="37"/>
  <c r="P277" i="37" s="1"/>
  <c r="M275" i="37"/>
  <c r="BN287" i="37" s="1"/>
  <c r="L275" i="37"/>
  <c r="BL287" i="37" s="1"/>
  <c r="K275" i="37"/>
  <c r="J275" i="37"/>
  <c r="BJ287" i="37" s="1"/>
  <c r="I275" i="37"/>
  <c r="H275" i="37"/>
  <c r="BH287" i="37" s="1"/>
  <c r="G275" i="37"/>
  <c r="F275" i="37"/>
  <c r="E275" i="37"/>
  <c r="BF287" i="37" s="1"/>
  <c r="D275" i="37"/>
  <c r="Q276" i="37" s="1"/>
  <c r="C275" i="37"/>
  <c r="M274" i="37"/>
  <c r="L274" i="37"/>
  <c r="K274" i="37"/>
  <c r="J274" i="37"/>
  <c r="I274" i="37"/>
  <c r="BI286" i="37" s="1"/>
  <c r="H274" i="37"/>
  <c r="G274" i="37"/>
  <c r="BM286" i="37" s="1"/>
  <c r="F274" i="37"/>
  <c r="E274" i="37"/>
  <c r="R275" i="37" s="1"/>
  <c r="D274" i="37"/>
  <c r="C274" i="37"/>
  <c r="P275" i="37" s="1"/>
  <c r="M273" i="37"/>
  <c r="L273" i="37"/>
  <c r="BL285" i="37" s="1"/>
  <c r="K273" i="37"/>
  <c r="J273" i="37"/>
  <c r="BJ285" i="37" s="1"/>
  <c r="I273" i="37"/>
  <c r="H273" i="37"/>
  <c r="BH285" i="37" s="1"/>
  <c r="G273" i="37"/>
  <c r="F273" i="37"/>
  <c r="E273" i="37"/>
  <c r="D273" i="37"/>
  <c r="Q274" i="37" s="1"/>
  <c r="C273" i="37"/>
  <c r="M272" i="37"/>
  <c r="L272" i="37"/>
  <c r="K272" i="37"/>
  <c r="BK284" i="37" s="1"/>
  <c r="J272" i="37"/>
  <c r="I272" i="37"/>
  <c r="BI284" i="37" s="1"/>
  <c r="H272" i="37"/>
  <c r="G272" i="37"/>
  <c r="BM284" i="37" s="1"/>
  <c r="F272" i="37"/>
  <c r="E272" i="37"/>
  <c r="R273" i="37" s="1"/>
  <c r="D272" i="37"/>
  <c r="C272" i="37"/>
  <c r="P273" i="37" s="1"/>
  <c r="M271" i="37"/>
  <c r="L271" i="37"/>
  <c r="K271" i="37"/>
  <c r="J271" i="37"/>
  <c r="I271" i="37"/>
  <c r="H271" i="37"/>
  <c r="G271" i="37"/>
  <c r="F271" i="37"/>
  <c r="E271" i="37"/>
  <c r="D271" i="37"/>
  <c r="Q272" i="37" s="1"/>
  <c r="C271" i="37"/>
  <c r="M270" i="37"/>
  <c r="L270" i="37"/>
  <c r="BL282" i="37" s="1"/>
  <c r="K270" i="37"/>
  <c r="J270" i="37"/>
  <c r="BJ282" i="37" s="1"/>
  <c r="I270" i="37"/>
  <c r="H270" i="37"/>
  <c r="BH282" i="37" s="1"/>
  <c r="G270" i="37"/>
  <c r="F270" i="37"/>
  <c r="E270" i="37"/>
  <c r="R271" i="37" s="1"/>
  <c r="D270" i="37"/>
  <c r="C270" i="37"/>
  <c r="P271" i="37" s="1"/>
  <c r="M269" i="37"/>
  <c r="L269" i="37"/>
  <c r="K269" i="37"/>
  <c r="BK281" i="37" s="1"/>
  <c r="J269" i="37"/>
  <c r="I269" i="37"/>
  <c r="BI281" i="37" s="1"/>
  <c r="H269" i="37"/>
  <c r="G269" i="37"/>
  <c r="BM281" i="37" s="1"/>
  <c r="F269" i="37"/>
  <c r="BG281" i="37" s="1"/>
  <c r="E269" i="37"/>
  <c r="D269" i="37"/>
  <c r="Q270" i="37" s="1"/>
  <c r="C269" i="37"/>
  <c r="M268" i="37"/>
  <c r="L268" i="37"/>
  <c r="BL280" i="37" s="1"/>
  <c r="K268" i="37"/>
  <c r="J268" i="37"/>
  <c r="I268" i="37"/>
  <c r="H268" i="37"/>
  <c r="BH280" i="37" s="1"/>
  <c r="G268" i="37"/>
  <c r="F268" i="37"/>
  <c r="E268" i="37"/>
  <c r="R269" i="37" s="1"/>
  <c r="D268" i="37"/>
  <c r="C268" i="37"/>
  <c r="P269" i="37" s="1"/>
  <c r="M267" i="37"/>
  <c r="L267" i="37"/>
  <c r="K267" i="37"/>
  <c r="BK279" i="37" s="1"/>
  <c r="J267" i="37"/>
  <c r="I267" i="37"/>
  <c r="BI279" i="37" s="1"/>
  <c r="H267" i="37"/>
  <c r="G267" i="37"/>
  <c r="BM279" i="37" s="1"/>
  <c r="F267" i="37"/>
  <c r="E267" i="37"/>
  <c r="D267" i="37"/>
  <c r="Q268" i="37" s="1"/>
  <c r="C267" i="37"/>
  <c r="M266" i="37"/>
  <c r="L266" i="37"/>
  <c r="BL278" i="37" s="1"/>
  <c r="K266" i="37"/>
  <c r="J266" i="37"/>
  <c r="BJ278" i="37" s="1"/>
  <c r="I266" i="37"/>
  <c r="H266" i="37"/>
  <c r="BH278" i="37" s="1"/>
  <c r="G266" i="37"/>
  <c r="F266" i="37"/>
  <c r="E266" i="37"/>
  <c r="BF266" i="37" s="1"/>
  <c r="D266" i="37"/>
  <c r="C266" i="37"/>
  <c r="M265" i="37"/>
  <c r="L265" i="37"/>
  <c r="K265" i="37"/>
  <c r="BK277" i="37" s="1"/>
  <c r="J265" i="37"/>
  <c r="I265" i="37"/>
  <c r="BI277" i="37" s="1"/>
  <c r="H265" i="37"/>
  <c r="G265" i="37"/>
  <c r="BM277" i="37" s="1"/>
  <c r="F265" i="37"/>
  <c r="E265" i="37"/>
  <c r="D265" i="37"/>
  <c r="Q265" i="37" s="1"/>
  <c r="C265" i="37"/>
  <c r="M264" i="37"/>
  <c r="L264" i="37"/>
  <c r="BL276" i="37" s="1"/>
  <c r="K264" i="37"/>
  <c r="J264" i="37"/>
  <c r="BJ276" i="37" s="1"/>
  <c r="I264" i="37"/>
  <c r="H264" i="37"/>
  <c r="BH276" i="37" s="1"/>
  <c r="G264" i="37"/>
  <c r="F264" i="37"/>
  <c r="E264" i="37"/>
  <c r="R264" i="37" s="1"/>
  <c r="D264" i="37"/>
  <c r="C264" i="37"/>
  <c r="P264" i="37" s="1"/>
  <c r="M263" i="37"/>
  <c r="L263" i="37"/>
  <c r="K263" i="37"/>
  <c r="BK275" i="37" s="1"/>
  <c r="J263" i="37"/>
  <c r="I263" i="37"/>
  <c r="BI275" i="37" s="1"/>
  <c r="H263" i="37"/>
  <c r="G263" i="37"/>
  <c r="BM275" i="37" s="1"/>
  <c r="F263" i="37"/>
  <c r="E263" i="37"/>
  <c r="D263" i="37"/>
  <c r="C263" i="37"/>
  <c r="M262" i="37"/>
  <c r="L262" i="37"/>
  <c r="BL274" i="37" s="1"/>
  <c r="K262" i="37"/>
  <c r="J262" i="37"/>
  <c r="BJ274" i="37" s="1"/>
  <c r="I262" i="37"/>
  <c r="H262" i="37"/>
  <c r="BH274" i="37" s="1"/>
  <c r="G262" i="37"/>
  <c r="F262" i="37"/>
  <c r="E262" i="37"/>
  <c r="R263" i="37" s="1"/>
  <c r="D262" i="37"/>
  <c r="C262" i="37"/>
  <c r="P263" i="37" s="1"/>
  <c r="M261" i="37"/>
  <c r="L261" i="37"/>
  <c r="K261" i="37"/>
  <c r="BK273" i="37" s="1"/>
  <c r="J261" i="37"/>
  <c r="I261" i="37"/>
  <c r="BI273" i="37" s="1"/>
  <c r="H261" i="37"/>
  <c r="G261" i="37"/>
  <c r="BM273" i="37" s="1"/>
  <c r="F261" i="37"/>
  <c r="E261" i="37"/>
  <c r="BF261" i="37" s="1"/>
  <c r="D261" i="37"/>
  <c r="Q262" i="37" s="1"/>
  <c r="C261" i="37"/>
  <c r="M260" i="37"/>
  <c r="L260" i="37"/>
  <c r="BL272" i="37" s="1"/>
  <c r="K260" i="37"/>
  <c r="J260" i="37"/>
  <c r="BJ272" i="37" s="1"/>
  <c r="I260" i="37"/>
  <c r="H260" i="37"/>
  <c r="BH272" i="37" s="1"/>
  <c r="G260" i="37"/>
  <c r="F260" i="37"/>
  <c r="E260" i="37"/>
  <c r="R261" i="37" s="1"/>
  <c r="D260" i="37"/>
  <c r="Q260" i="37" s="1"/>
  <c r="C260" i="37"/>
  <c r="P261" i="37" s="1"/>
  <c r="M259" i="37"/>
  <c r="L259" i="37"/>
  <c r="L300" i="37" s="1"/>
  <c r="K259" i="37"/>
  <c r="BK271" i="37" s="1"/>
  <c r="J259" i="37"/>
  <c r="J300" i="37" s="1"/>
  <c r="I259" i="37"/>
  <c r="BI271" i="37" s="1"/>
  <c r="H259" i="37"/>
  <c r="H300" i="37" s="1"/>
  <c r="G259" i="37"/>
  <c r="BM271" i="37" s="1"/>
  <c r="F259" i="37"/>
  <c r="F300" i="37" s="1"/>
  <c r="E259" i="37"/>
  <c r="BF259" i="37" s="1"/>
  <c r="D259" i="37"/>
  <c r="D300" i="37" s="1"/>
  <c r="C259" i="37"/>
  <c r="M258" i="37"/>
  <c r="L258" i="37"/>
  <c r="BL270" i="37" s="1"/>
  <c r="K258" i="37"/>
  <c r="J258" i="37"/>
  <c r="BJ270" i="37" s="1"/>
  <c r="I258" i="37"/>
  <c r="H258" i="37"/>
  <c r="BH270" i="37" s="1"/>
  <c r="G258" i="37"/>
  <c r="F258" i="37"/>
  <c r="E258" i="37"/>
  <c r="R259" i="37" s="1"/>
  <c r="D258" i="37"/>
  <c r="BE258" i="37" s="1"/>
  <c r="C258" i="37"/>
  <c r="P259" i="37" s="1"/>
  <c r="M257" i="37"/>
  <c r="L257" i="37"/>
  <c r="K257" i="37"/>
  <c r="BK269" i="37" s="1"/>
  <c r="J257" i="37"/>
  <c r="I257" i="37"/>
  <c r="BI269" i="37" s="1"/>
  <c r="H257" i="37"/>
  <c r="G257" i="37"/>
  <c r="BM269" i="37" s="1"/>
  <c r="F257" i="37"/>
  <c r="E257" i="37"/>
  <c r="BF257" i="37" s="1"/>
  <c r="D257" i="37"/>
  <c r="Q258" i="37" s="1"/>
  <c r="C257" i="37"/>
  <c r="M256" i="37"/>
  <c r="L256" i="37"/>
  <c r="BL268" i="37" s="1"/>
  <c r="K256" i="37"/>
  <c r="J256" i="37"/>
  <c r="BJ268" i="37" s="1"/>
  <c r="I256" i="37"/>
  <c r="H256" i="37"/>
  <c r="BH268" i="37" s="1"/>
  <c r="G256" i="37"/>
  <c r="F256" i="37"/>
  <c r="E256" i="37"/>
  <c r="R257" i="37" s="1"/>
  <c r="D256" i="37"/>
  <c r="BE256" i="37" s="1"/>
  <c r="C256" i="37"/>
  <c r="P257" i="37" s="1"/>
  <c r="M255" i="37"/>
  <c r="L255" i="37"/>
  <c r="K255" i="37"/>
  <c r="BK267" i="37" s="1"/>
  <c r="J255" i="37"/>
  <c r="I255" i="37"/>
  <c r="BI267" i="37" s="1"/>
  <c r="H255" i="37"/>
  <c r="G255" i="37"/>
  <c r="BM267" i="37" s="1"/>
  <c r="F255" i="37"/>
  <c r="E255" i="37"/>
  <c r="BF255" i="37" s="1"/>
  <c r="D255" i="37"/>
  <c r="Q256" i="37" s="1"/>
  <c r="C255" i="37"/>
  <c r="M254" i="37"/>
  <c r="L254" i="37"/>
  <c r="BL266" i="37" s="1"/>
  <c r="K254" i="37"/>
  <c r="J254" i="37"/>
  <c r="BJ266" i="37" s="1"/>
  <c r="I254" i="37"/>
  <c r="H254" i="37"/>
  <c r="BH266" i="37" s="1"/>
  <c r="G254" i="37"/>
  <c r="F254" i="37"/>
  <c r="E254" i="37"/>
  <c r="R255" i="37" s="1"/>
  <c r="D254" i="37"/>
  <c r="C254" i="37"/>
  <c r="P255" i="37" s="1"/>
  <c r="M253" i="37"/>
  <c r="L253" i="37"/>
  <c r="K253" i="37"/>
  <c r="BK265" i="37" s="1"/>
  <c r="J253" i="37"/>
  <c r="I253" i="37"/>
  <c r="BI265" i="37" s="1"/>
  <c r="H253" i="37"/>
  <c r="G253" i="37"/>
  <c r="BM265" i="37" s="1"/>
  <c r="F253" i="37"/>
  <c r="BG265" i="37" s="1"/>
  <c r="E253" i="37"/>
  <c r="D253" i="37"/>
  <c r="Q254" i="37" s="1"/>
  <c r="C253" i="37"/>
  <c r="M252" i="37"/>
  <c r="L252" i="37"/>
  <c r="BL264" i="37" s="1"/>
  <c r="K252" i="37"/>
  <c r="J252" i="37"/>
  <c r="I252" i="37"/>
  <c r="H252" i="37"/>
  <c r="BH264" i="37" s="1"/>
  <c r="G252" i="37"/>
  <c r="F252" i="37"/>
  <c r="E252" i="37"/>
  <c r="R253" i="37" s="1"/>
  <c r="D252" i="37"/>
  <c r="Q252" i="37" s="1"/>
  <c r="C252" i="37"/>
  <c r="P253" i="37" s="1"/>
  <c r="M251" i="37"/>
  <c r="L251" i="37"/>
  <c r="K251" i="37"/>
  <c r="BK263" i="37" s="1"/>
  <c r="J251" i="37"/>
  <c r="I251" i="37"/>
  <c r="BI263" i="37" s="1"/>
  <c r="H251" i="37"/>
  <c r="G251" i="37"/>
  <c r="BM263" i="37" s="1"/>
  <c r="F251" i="37"/>
  <c r="BG263" i="37" s="1"/>
  <c r="E251" i="37"/>
  <c r="D251" i="37"/>
  <c r="C251" i="37"/>
  <c r="M250" i="37"/>
  <c r="L250" i="37"/>
  <c r="BL262" i="37" s="1"/>
  <c r="K250" i="37"/>
  <c r="J250" i="37"/>
  <c r="I250" i="37"/>
  <c r="H250" i="37"/>
  <c r="BH262" i="37" s="1"/>
  <c r="G250" i="37"/>
  <c r="F250" i="37"/>
  <c r="E250" i="37"/>
  <c r="R251" i="37" s="1"/>
  <c r="D250" i="37"/>
  <c r="C250" i="37"/>
  <c r="P251" i="37" s="1"/>
  <c r="M249" i="37"/>
  <c r="L249" i="37"/>
  <c r="K249" i="37"/>
  <c r="BK261" i="37" s="1"/>
  <c r="J249" i="37"/>
  <c r="I249" i="37"/>
  <c r="BI261" i="37" s="1"/>
  <c r="H249" i="37"/>
  <c r="G249" i="37"/>
  <c r="BM261" i="37" s="1"/>
  <c r="F249" i="37"/>
  <c r="E249" i="37"/>
  <c r="D249" i="37"/>
  <c r="Q250" i="37" s="1"/>
  <c r="C249" i="37"/>
  <c r="M248" i="37"/>
  <c r="L248" i="37"/>
  <c r="BL260" i="37" s="1"/>
  <c r="K248" i="37"/>
  <c r="J248" i="37"/>
  <c r="BJ260" i="37" s="1"/>
  <c r="I248" i="37"/>
  <c r="H248" i="37"/>
  <c r="BH260" i="37" s="1"/>
  <c r="G248" i="37"/>
  <c r="F248" i="37"/>
  <c r="E248" i="37"/>
  <c r="R249" i="37" s="1"/>
  <c r="D248" i="37"/>
  <c r="C248" i="37"/>
  <c r="P249" i="37" s="1"/>
  <c r="M247" i="37"/>
  <c r="L247" i="37"/>
  <c r="K247" i="37"/>
  <c r="BK259" i="37" s="1"/>
  <c r="J247" i="37"/>
  <c r="I247" i="37"/>
  <c r="BI259" i="37" s="1"/>
  <c r="H247" i="37"/>
  <c r="G247" i="37"/>
  <c r="BM259" i="37" s="1"/>
  <c r="F247" i="37"/>
  <c r="E247" i="37"/>
  <c r="D247" i="37"/>
  <c r="Q248" i="37" s="1"/>
  <c r="C247" i="37"/>
  <c r="M246" i="37"/>
  <c r="L246" i="37"/>
  <c r="BL258" i="37" s="1"/>
  <c r="K246" i="37"/>
  <c r="J246" i="37"/>
  <c r="BJ258" i="37" s="1"/>
  <c r="I246" i="37"/>
  <c r="H246" i="37"/>
  <c r="BH258" i="37" s="1"/>
  <c r="G246" i="37"/>
  <c r="F246" i="37"/>
  <c r="E246" i="37"/>
  <c r="D246" i="37"/>
  <c r="C246" i="37"/>
  <c r="P246" i="37" s="1"/>
  <c r="M245" i="37"/>
  <c r="L245" i="37"/>
  <c r="K245" i="37"/>
  <c r="BK257" i="37" s="1"/>
  <c r="J245" i="37"/>
  <c r="I245" i="37"/>
  <c r="BI257" i="37" s="1"/>
  <c r="H245" i="37"/>
  <c r="G245" i="37"/>
  <c r="BM257" i="37" s="1"/>
  <c r="F245" i="37"/>
  <c r="E245" i="37"/>
  <c r="D245" i="37"/>
  <c r="Q245" i="37" s="1"/>
  <c r="C245" i="37"/>
  <c r="M244" i="37"/>
  <c r="L244" i="37"/>
  <c r="BL256" i="37" s="1"/>
  <c r="K244" i="37"/>
  <c r="J244" i="37"/>
  <c r="BJ256" i="37" s="1"/>
  <c r="I244" i="37"/>
  <c r="H244" i="37"/>
  <c r="BH256" i="37" s="1"/>
  <c r="G244" i="37"/>
  <c r="F244" i="37"/>
  <c r="E244" i="37"/>
  <c r="R244" i="37" s="1"/>
  <c r="D244" i="37"/>
  <c r="C244" i="37"/>
  <c r="P244" i="37" s="1"/>
  <c r="M243" i="37"/>
  <c r="L243" i="37"/>
  <c r="K243" i="37"/>
  <c r="BK255" i="37" s="1"/>
  <c r="J243" i="37"/>
  <c r="I243" i="37"/>
  <c r="BI255" i="37" s="1"/>
  <c r="H243" i="37"/>
  <c r="G243" i="37"/>
  <c r="BM255" i="37" s="1"/>
  <c r="F243" i="37"/>
  <c r="E243" i="37"/>
  <c r="D243" i="37"/>
  <c r="C243" i="37"/>
  <c r="M242" i="37"/>
  <c r="L242" i="37"/>
  <c r="BL254" i="37" s="1"/>
  <c r="K242" i="37"/>
  <c r="J242" i="37"/>
  <c r="BJ254" i="37" s="1"/>
  <c r="I242" i="37"/>
  <c r="H242" i="37"/>
  <c r="BH254" i="37" s="1"/>
  <c r="G242" i="37"/>
  <c r="F242" i="37"/>
  <c r="E242" i="37"/>
  <c r="D242" i="37"/>
  <c r="C242" i="37"/>
  <c r="M241" i="37"/>
  <c r="L241" i="37"/>
  <c r="K241" i="37"/>
  <c r="BK253" i="37" s="1"/>
  <c r="J241" i="37"/>
  <c r="I241" i="37"/>
  <c r="BI253" i="37" s="1"/>
  <c r="H241" i="37"/>
  <c r="G241" i="37"/>
  <c r="BM253" i="37" s="1"/>
  <c r="F241" i="37"/>
  <c r="E241" i="37"/>
  <c r="BF241" i="37" s="1"/>
  <c r="D241" i="37"/>
  <c r="BE241" i="37" s="1"/>
  <c r="C241" i="37"/>
  <c r="P241" i="37" s="1"/>
  <c r="M240" i="37"/>
  <c r="L240" i="37"/>
  <c r="K240" i="37"/>
  <c r="J240" i="37"/>
  <c r="I240" i="37"/>
  <c r="H240" i="37"/>
  <c r="G240" i="37"/>
  <c r="F240" i="37"/>
  <c r="E240" i="37"/>
  <c r="BF240" i="37" s="1"/>
  <c r="D240" i="37"/>
  <c r="Q241" i="37" s="1"/>
  <c r="AC241" i="37" s="1"/>
  <c r="C240" i="37"/>
  <c r="M239" i="37"/>
  <c r="L239" i="37"/>
  <c r="K239" i="37"/>
  <c r="BK251" i="37" s="1"/>
  <c r="J239" i="37"/>
  <c r="I239" i="37"/>
  <c r="BI251" i="37" s="1"/>
  <c r="H239" i="37"/>
  <c r="G239" i="37"/>
  <c r="BM251" i="37" s="1"/>
  <c r="F239" i="37"/>
  <c r="E239" i="37"/>
  <c r="R240" i="37" s="1"/>
  <c r="D239" i="37"/>
  <c r="BE239" i="37" s="1"/>
  <c r="C239" i="37"/>
  <c r="P240" i="37" s="1"/>
  <c r="M238" i="37"/>
  <c r="L238" i="37"/>
  <c r="BL250" i="37" s="1"/>
  <c r="K238" i="37"/>
  <c r="J238" i="37"/>
  <c r="BJ250" i="37" s="1"/>
  <c r="I238" i="37"/>
  <c r="H238" i="37"/>
  <c r="BH250" i="37" s="1"/>
  <c r="G238" i="37"/>
  <c r="F238" i="37"/>
  <c r="E238" i="37"/>
  <c r="BF238" i="37" s="1"/>
  <c r="D238" i="37"/>
  <c r="Q239" i="37" s="1"/>
  <c r="C238" i="37"/>
  <c r="M237" i="37"/>
  <c r="L237" i="37"/>
  <c r="K237" i="37"/>
  <c r="BK249" i="37" s="1"/>
  <c r="J237" i="37"/>
  <c r="I237" i="37"/>
  <c r="BI249" i="37" s="1"/>
  <c r="H237" i="37"/>
  <c r="G237" i="37"/>
  <c r="BM249" i="37" s="1"/>
  <c r="F237" i="37"/>
  <c r="E237" i="37"/>
  <c r="R238" i="37" s="1"/>
  <c r="D237" i="37"/>
  <c r="BE237" i="37" s="1"/>
  <c r="C237" i="37"/>
  <c r="P238" i="37" s="1"/>
  <c r="M236" i="37"/>
  <c r="L236" i="37"/>
  <c r="BL248" i="37" s="1"/>
  <c r="K236" i="37"/>
  <c r="J236" i="37"/>
  <c r="BJ248" i="37" s="1"/>
  <c r="I236" i="37"/>
  <c r="H236" i="37"/>
  <c r="BH248" i="37" s="1"/>
  <c r="G236" i="37"/>
  <c r="F236" i="37"/>
  <c r="E236" i="37"/>
  <c r="BF236" i="37" s="1"/>
  <c r="D236" i="37"/>
  <c r="Q237" i="37" s="1"/>
  <c r="C236" i="37"/>
  <c r="M235" i="37"/>
  <c r="L235" i="37"/>
  <c r="L301" i="37" s="1"/>
  <c r="K235" i="37"/>
  <c r="J235" i="37"/>
  <c r="J301" i="37" s="1"/>
  <c r="I235" i="37"/>
  <c r="H235" i="37"/>
  <c r="H301" i="37" s="1"/>
  <c r="G235" i="37"/>
  <c r="F235" i="37"/>
  <c r="F301" i="37" s="1"/>
  <c r="E235" i="37"/>
  <c r="R236" i="37" s="1"/>
  <c r="D235" i="37"/>
  <c r="D301" i="37" s="1"/>
  <c r="C235" i="37"/>
  <c r="P236" i="37" s="1"/>
  <c r="M234" i="37"/>
  <c r="L234" i="37"/>
  <c r="BL246" i="37" s="1"/>
  <c r="K234" i="37"/>
  <c r="J234" i="37"/>
  <c r="BJ246" i="37" s="1"/>
  <c r="I234" i="37"/>
  <c r="H234" i="37"/>
  <c r="BH246" i="37" s="1"/>
  <c r="G234" i="37"/>
  <c r="F234" i="37"/>
  <c r="E234" i="37"/>
  <c r="BF234" i="37" s="1"/>
  <c r="D234" i="37"/>
  <c r="Q235" i="37" s="1"/>
  <c r="C234" i="37"/>
  <c r="M233" i="37"/>
  <c r="L233" i="37"/>
  <c r="K233" i="37"/>
  <c r="J233" i="37"/>
  <c r="I233" i="37"/>
  <c r="BI245" i="37" s="1"/>
  <c r="H233" i="37"/>
  <c r="G233" i="37"/>
  <c r="BM245" i="37" s="1"/>
  <c r="F233" i="37"/>
  <c r="E233" i="37"/>
  <c r="R234" i="37" s="1"/>
  <c r="D233" i="37"/>
  <c r="BE233" i="37" s="1"/>
  <c r="C233" i="37"/>
  <c r="P234" i="37" s="1"/>
  <c r="M232" i="37"/>
  <c r="BN244" i="37" s="1"/>
  <c r="L232" i="37"/>
  <c r="K232" i="37"/>
  <c r="J232" i="37"/>
  <c r="BJ244" i="37" s="1"/>
  <c r="I232" i="37"/>
  <c r="H232" i="37"/>
  <c r="G232" i="37"/>
  <c r="F232" i="37"/>
  <c r="E232" i="37"/>
  <c r="BF244" i="37" s="1"/>
  <c r="D232" i="37"/>
  <c r="Q233" i="37" s="1"/>
  <c r="C232" i="37"/>
  <c r="M231" i="37"/>
  <c r="L231" i="37"/>
  <c r="K231" i="37"/>
  <c r="J231" i="37"/>
  <c r="I231" i="37"/>
  <c r="BI243" i="37" s="1"/>
  <c r="H231" i="37"/>
  <c r="G231" i="37"/>
  <c r="BM243" i="37" s="1"/>
  <c r="F231" i="37"/>
  <c r="E231" i="37"/>
  <c r="R232" i="37" s="1"/>
  <c r="D231" i="37"/>
  <c r="BE231" i="37" s="1"/>
  <c r="C231" i="37"/>
  <c r="P232" i="37" s="1"/>
  <c r="M230" i="37"/>
  <c r="BN242" i="37" s="1"/>
  <c r="L230" i="37"/>
  <c r="K230" i="37"/>
  <c r="J230" i="37"/>
  <c r="I230" i="37"/>
  <c r="H230" i="37"/>
  <c r="G230" i="37"/>
  <c r="F230" i="37"/>
  <c r="E230" i="37"/>
  <c r="BF242" i="37" s="1"/>
  <c r="D230" i="37"/>
  <c r="Q231" i="37" s="1"/>
  <c r="C230" i="37"/>
  <c r="M229" i="37"/>
  <c r="L229" i="37"/>
  <c r="BL241" i="37" s="1"/>
  <c r="K229" i="37"/>
  <c r="J229" i="37"/>
  <c r="BJ241" i="37" s="1"/>
  <c r="I229" i="37"/>
  <c r="H229" i="37"/>
  <c r="BH241" i="37" s="1"/>
  <c r="G229" i="37"/>
  <c r="F229" i="37"/>
  <c r="E229" i="37"/>
  <c r="R230" i="37" s="1"/>
  <c r="D229" i="37"/>
  <c r="BE229" i="37" s="1"/>
  <c r="C229" i="37"/>
  <c r="P230" i="37" s="1"/>
  <c r="M228" i="37"/>
  <c r="L228" i="37"/>
  <c r="K228" i="37"/>
  <c r="BK240" i="37" s="1"/>
  <c r="J228" i="37"/>
  <c r="I228" i="37"/>
  <c r="BI240" i="37" s="1"/>
  <c r="H228" i="37"/>
  <c r="G228" i="37"/>
  <c r="BM240" i="37" s="1"/>
  <c r="F228" i="37"/>
  <c r="E228" i="37"/>
  <c r="BF228" i="37" s="1"/>
  <c r="D228" i="37"/>
  <c r="Q229" i="37" s="1"/>
  <c r="C228" i="37"/>
  <c r="M227" i="37"/>
  <c r="L227" i="37"/>
  <c r="BL239" i="37" s="1"/>
  <c r="K227" i="37"/>
  <c r="J227" i="37"/>
  <c r="BJ239" i="37" s="1"/>
  <c r="I227" i="37"/>
  <c r="H227" i="37"/>
  <c r="BH239" i="37" s="1"/>
  <c r="G227" i="37"/>
  <c r="F227" i="37"/>
  <c r="E227" i="37"/>
  <c r="R228" i="37" s="1"/>
  <c r="D227" i="37"/>
  <c r="BE227" i="37" s="1"/>
  <c r="C227" i="37"/>
  <c r="P228" i="37" s="1"/>
  <c r="M226" i="37"/>
  <c r="L226" i="37"/>
  <c r="K226" i="37"/>
  <c r="BK238" i="37" s="1"/>
  <c r="J226" i="37"/>
  <c r="I226" i="37"/>
  <c r="BI238" i="37" s="1"/>
  <c r="H226" i="37"/>
  <c r="G226" i="37"/>
  <c r="BM238" i="37" s="1"/>
  <c r="F226" i="37"/>
  <c r="E226" i="37"/>
  <c r="BF226" i="37" s="1"/>
  <c r="D226" i="37"/>
  <c r="Q227" i="37" s="1"/>
  <c r="C226" i="37"/>
  <c r="M225" i="37"/>
  <c r="L225" i="37"/>
  <c r="BL237" i="37" s="1"/>
  <c r="K225" i="37"/>
  <c r="J225" i="37"/>
  <c r="BJ237" i="37" s="1"/>
  <c r="I225" i="37"/>
  <c r="H225" i="37"/>
  <c r="BH237" i="37" s="1"/>
  <c r="G225" i="37"/>
  <c r="F225" i="37"/>
  <c r="E225" i="37"/>
  <c r="R226" i="37" s="1"/>
  <c r="D225" i="37"/>
  <c r="BE225" i="37" s="1"/>
  <c r="C225" i="37"/>
  <c r="P226" i="37" s="1"/>
  <c r="M224" i="37"/>
  <c r="L224" i="37"/>
  <c r="K224" i="37"/>
  <c r="BK236" i="37" s="1"/>
  <c r="J224" i="37"/>
  <c r="I224" i="37"/>
  <c r="BI236" i="37" s="1"/>
  <c r="H224" i="37"/>
  <c r="G224" i="37"/>
  <c r="BM236" i="37" s="1"/>
  <c r="F224" i="37"/>
  <c r="E224" i="37"/>
  <c r="BF224" i="37" s="1"/>
  <c r="D224" i="37"/>
  <c r="Q225" i="37" s="1"/>
  <c r="C224" i="37"/>
  <c r="M223" i="37"/>
  <c r="L223" i="37"/>
  <c r="BL235" i="37" s="1"/>
  <c r="K223" i="37"/>
  <c r="J223" i="37"/>
  <c r="BJ235" i="37" s="1"/>
  <c r="I223" i="37"/>
  <c r="H223" i="37"/>
  <c r="BH235" i="37" s="1"/>
  <c r="G223" i="37"/>
  <c r="F223" i="37"/>
  <c r="E223" i="37"/>
  <c r="R224" i="37" s="1"/>
  <c r="D223" i="37"/>
  <c r="Q223" i="37" s="1"/>
  <c r="C223" i="37"/>
  <c r="P224" i="37" s="1"/>
  <c r="M222" i="37"/>
  <c r="L222" i="37"/>
  <c r="K222" i="37"/>
  <c r="BK234" i="37" s="1"/>
  <c r="J222" i="37"/>
  <c r="I222" i="37"/>
  <c r="BI234" i="37" s="1"/>
  <c r="H222" i="37"/>
  <c r="G222" i="37"/>
  <c r="BM234" i="37" s="1"/>
  <c r="F222" i="37"/>
  <c r="E222" i="37"/>
  <c r="BF222" i="37" s="1"/>
  <c r="D222" i="37"/>
  <c r="C222" i="37"/>
  <c r="M221" i="37"/>
  <c r="L221" i="37"/>
  <c r="BL233" i="37" s="1"/>
  <c r="K221" i="37"/>
  <c r="J221" i="37"/>
  <c r="BJ233" i="37" s="1"/>
  <c r="I221" i="37"/>
  <c r="H221" i="37"/>
  <c r="BH233" i="37" s="1"/>
  <c r="G221" i="37"/>
  <c r="F221" i="37"/>
  <c r="E221" i="37"/>
  <c r="R222" i="37" s="1"/>
  <c r="D221" i="37"/>
  <c r="C221" i="37"/>
  <c r="P222" i="37" s="1"/>
  <c r="M220" i="37"/>
  <c r="L220" i="37"/>
  <c r="K220" i="37"/>
  <c r="BK232" i="37" s="1"/>
  <c r="J220" i="37"/>
  <c r="I220" i="37"/>
  <c r="BI232" i="37" s="1"/>
  <c r="H220" i="37"/>
  <c r="G220" i="37"/>
  <c r="BM232" i="37" s="1"/>
  <c r="F220" i="37"/>
  <c r="E220" i="37"/>
  <c r="D220" i="37"/>
  <c r="Q221" i="37" s="1"/>
  <c r="C220" i="37"/>
  <c r="M219" i="37"/>
  <c r="L219" i="37"/>
  <c r="BL231" i="37" s="1"/>
  <c r="K219" i="37"/>
  <c r="J219" i="37"/>
  <c r="BJ231" i="37" s="1"/>
  <c r="I219" i="37"/>
  <c r="H219" i="37"/>
  <c r="BH231" i="37" s="1"/>
  <c r="G219" i="37"/>
  <c r="F219" i="37"/>
  <c r="E219" i="37"/>
  <c r="R220" i="37" s="1"/>
  <c r="D219" i="37"/>
  <c r="C219" i="37"/>
  <c r="P220" i="37" s="1"/>
  <c r="M218" i="37"/>
  <c r="L218" i="37"/>
  <c r="K218" i="37"/>
  <c r="BK230" i="37" s="1"/>
  <c r="J218" i="37"/>
  <c r="I218" i="37"/>
  <c r="BI230" i="37" s="1"/>
  <c r="H218" i="37"/>
  <c r="G218" i="37"/>
  <c r="BM230" i="37" s="1"/>
  <c r="F218" i="37"/>
  <c r="E218" i="37"/>
  <c r="D218" i="37"/>
  <c r="Q219" i="37" s="1"/>
  <c r="C218" i="37"/>
  <c r="M217" i="37"/>
  <c r="L217" i="37"/>
  <c r="BL229" i="37" s="1"/>
  <c r="K217" i="37"/>
  <c r="J217" i="37"/>
  <c r="BJ229" i="37" s="1"/>
  <c r="I217" i="37"/>
  <c r="H217" i="37"/>
  <c r="BH229" i="37" s="1"/>
  <c r="G217" i="37"/>
  <c r="F217" i="37"/>
  <c r="E217" i="37"/>
  <c r="R218" i="37" s="1"/>
  <c r="D217" i="37"/>
  <c r="C217" i="37"/>
  <c r="P218" i="37" s="1"/>
  <c r="M216" i="37"/>
  <c r="L216" i="37"/>
  <c r="K216" i="37"/>
  <c r="BK228" i="37" s="1"/>
  <c r="J216" i="37"/>
  <c r="I216" i="37"/>
  <c r="BI228" i="37" s="1"/>
  <c r="H216" i="37"/>
  <c r="G216" i="37"/>
  <c r="BM228" i="37" s="1"/>
  <c r="F216" i="37"/>
  <c r="E216" i="37"/>
  <c r="D216" i="37"/>
  <c r="Q217" i="37" s="1"/>
  <c r="C216" i="37"/>
  <c r="M215" i="37"/>
  <c r="L215" i="37"/>
  <c r="BL227" i="37" s="1"/>
  <c r="K215" i="37"/>
  <c r="J215" i="37"/>
  <c r="BJ227" i="37" s="1"/>
  <c r="I215" i="37"/>
  <c r="H215" i="37"/>
  <c r="BH227" i="37" s="1"/>
  <c r="G215" i="37"/>
  <c r="F215" i="37"/>
  <c r="E215" i="37"/>
  <c r="D215" i="37"/>
  <c r="C215" i="37"/>
  <c r="M214" i="37"/>
  <c r="L214" i="37"/>
  <c r="K214" i="37"/>
  <c r="BK226" i="37" s="1"/>
  <c r="J214" i="37"/>
  <c r="I214" i="37"/>
  <c r="BI226" i="37" s="1"/>
  <c r="H214" i="37"/>
  <c r="G214" i="37"/>
  <c r="BM226" i="37" s="1"/>
  <c r="F214" i="37"/>
  <c r="E214" i="37"/>
  <c r="D214" i="37"/>
  <c r="Q214" i="37" s="1"/>
  <c r="C214" i="37"/>
  <c r="M213" i="37"/>
  <c r="L213" i="37"/>
  <c r="BL225" i="37" s="1"/>
  <c r="K213" i="37"/>
  <c r="J213" i="37"/>
  <c r="BJ225" i="37" s="1"/>
  <c r="I213" i="37"/>
  <c r="H213" i="37"/>
  <c r="BH225" i="37" s="1"/>
  <c r="G213" i="37"/>
  <c r="F213" i="37"/>
  <c r="E213" i="37"/>
  <c r="R213" i="37" s="1"/>
  <c r="D213" i="37"/>
  <c r="C213" i="37"/>
  <c r="P213" i="37" s="1"/>
  <c r="M212" i="37"/>
  <c r="L212" i="37"/>
  <c r="K212" i="37"/>
  <c r="BK224" i="37" s="1"/>
  <c r="J212" i="37"/>
  <c r="I212" i="37"/>
  <c r="BI224" i="37" s="1"/>
  <c r="H212" i="37"/>
  <c r="G212" i="37"/>
  <c r="BM224" i="37" s="1"/>
  <c r="F212" i="37"/>
  <c r="E212" i="37"/>
  <c r="D212" i="37"/>
  <c r="Q212" i="37" s="1"/>
  <c r="C212" i="37"/>
  <c r="M211" i="37"/>
  <c r="L211" i="37"/>
  <c r="K211" i="37"/>
  <c r="J211" i="37"/>
  <c r="I211" i="37"/>
  <c r="H211" i="37"/>
  <c r="G211" i="37"/>
  <c r="F211" i="37"/>
  <c r="E211" i="37"/>
  <c r="R211" i="37" s="1"/>
  <c r="D211" i="37"/>
  <c r="C211" i="37"/>
  <c r="P211" i="37" s="1"/>
  <c r="M210" i="37"/>
  <c r="L210" i="37"/>
  <c r="K210" i="37"/>
  <c r="BK222" i="37" s="1"/>
  <c r="J210" i="37"/>
  <c r="I210" i="37"/>
  <c r="BI222" i="37" s="1"/>
  <c r="H210" i="37"/>
  <c r="G210" i="37"/>
  <c r="BM222" i="37" s="1"/>
  <c r="F210" i="37"/>
  <c r="E210" i="37"/>
  <c r="D210" i="37"/>
  <c r="C210" i="37"/>
  <c r="M209" i="37"/>
  <c r="L209" i="37"/>
  <c r="BL221" i="37" s="1"/>
  <c r="K209" i="37"/>
  <c r="J209" i="37"/>
  <c r="BJ221" i="37" s="1"/>
  <c r="I209" i="37"/>
  <c r="H209" i="37"/>
  <c r="BH221" i="37" s="1"/>
  <c r="G209" i="37"/>
  <c r="F209" i="37"/>
  <c r="E209" i="37"/>
  <c r="R210" i="37" s="1"/>
  <c r="D209" i="37"/>
  <c r="Q209" i="37" s="1"/>
  <c r="C209" i="37"/>
  <c r="P209" i="37" s="1"/>
  <c r="M208" i="37"/>
  <c r="L208" i="37"/>
  <c r="K208" i="37"/>
  <c r="BK220" i="37" s="1"/>
  <c r="J208" i="37"/>
  <c r="I208" i="37"/>
  <c r="BI220" i="37" s="1"/>
  <c r="H208" i="37"/>
  <c r="G208" i="37"/>
  <c r="BM220" i="37" s="1"/>
  <c r="F208" i="37"/>
  <c r="E208" i="37"/>
  <c r="BF208" i="37" s="1"/>
  <c r="D208" i="37"/>
  <c r="Q208" i="37" s="1"/>
  <c r="AC208" i="37" s="1"/>
  <c r="C208" i="37"/>
  <c r="P208" i="37" s="1"/>
  <c r="M207" i="37"/>
  <c r="L207" i="37"/>
  <c r="BL219" i="37" s="1"/>
  <c r="K207" i="37"/>
  <c r="J207" i="37"/>
  <c r="BJ219" i="37" s="1"/>
  <c r="I207" i="37"/>
  <c r="H207" i="37"/>
  <c r="BH219" i="37" s="1"/>
  <c r="G207" i="37"/>
  <c r="F207" i="37"/>
  <c r="E207" i="37"/>
  <c r="R207" i="37" s="1"/>
  <c r="D207" i="37"/>
  <c r="BE207" i="37" s="1"/>
  <c r="C207" i="37"/>
  <c r="P207" i="37" s="1"/>
  <c r="M206" i="37"/>
  <c r="L206" i="37"/>
  <c r="K206" i="37"/>
  <c r="BK218" i="37" s="1"/>
  <c r="J206" i="37"/>
  <c r="I206" i="37"/>
  <c r="BI218" i="37" s="1"/>
  <c r="H206" i="37"/>
  <c r="G206" i="37"/>
  <c r="BM218" i="37" s="1"/>
  <c r="F206" i="37"/>
  <c r="E206" i="37"/>
  <c r="BF206" i="37" s="1"/>
  <c r="D206" i="37"/>
  <c r="Q206" i="37" s="1"/>
  <c r="AC206" i="37" s="1"/>
  <c r="C206" i="37"/>
  <c r="P206" i="37" s="1"/>
  <c r="M205" i="37"/>
  <c r="L205" i="37"/>
  <c r="BL217" i="37" s="1"/>
  <c r="K205" i="37"/>
  <c r="J205" i="37"/>
  <c r="BJ217" i="37" s="1"/>
  <c r="I205" i="37"/>
  <c r="H205" i="37"/>
  <c r="BH217" i="37" s="1"/>
  <c r="G205" i="37"/>
  <c r="F205" i="37"/>
  <c r="E205" i="37"/>
  <c r="R205" i="37" s="1"/>
  <c r="D205" i="37"/>
  <c r="BE205" i="37" s="1"/>
  <c r="C205" i="37"/>
  <c r="P205" i="37" s="1"/>
  <c r="M204" i="37"/>
  <c r="L204" i="37"/>
  <c r="K204" i="37"/>
  <c r="BK216" i="37" s="1"/>
  <c r="J204" i="37"/>
  <c r="I204" i="37"/>
  <c r="BI216" i="37" s="1"/>
  <c r="H204" i="37"/>
  <c r="G204" i="37"/>
  <c r="BM216" i="37" s="1"/>
  <c r="F204" i="37"/>
  <c r="E204" i="37"/>
  <c r="BF204" i="37" s="1"/>
  <c r="D204" i="37"/>
  <c r="Q204" i="37" s="1"/>
  <c r="C204" i="37"/>
  <c r="M203" i="37"/>
  <c r="L203" i="37"/>
  <c r="K203" i="37"/>
  <c r="J203" i="37"/>
  <c r="I203" i="37"/>
  <c r="H203" i="37"/>
  <c r="G203" i="37"/>
  <c r="F203" i="37"/>
  <c r="E203" i="37"/>
  <c r="R203" i="37" s="1"/>
  <c r="D203" i="37"/>
  <c r="BE203" i="37" s="1"/>
  <c r="C203" i="37"/>
  <c r="P203" i="37" s="1"/>
  <c r="M202" i="37"/>
  <c r="L202" i="37"/>
  <c r="K202" i="37"/>
  <c r="BK214" i="37" s="1"/>
  <c r="J202" i="37"/>
  <c r="I202" i="37"/>
  <c r="BI214" i="37" s="1"/>
  <c r="H202" i="37"/>
  <c r="G202" i="37"/>
  <c r="BM214" i="37" s="1"/>
  <c r="F202" i="37"/>
  <c r="E202" i="37"/>
  <c r="BF202" i="37" s="1"/>
  <c r="D202" i="37"/>
  <c r="Q202" i="37" s="1"/>
  <c r="C202" i="37"/>
  <c r="M201" i="37"/>
  <c r="L201" i="37"/>
  <c r="BL213" i="37" s="1"/>
  <c r="K201" i="37"/>
  <c r="J201" i="37"/>
  <c r="BJ213" i="37" s="1"/>
  <c r="I201" i="37"/>
  <c r="H201" i="37"/>
  <c r="BH213" i="37" s="1"/>
  <c r="G201" i="37"/>
  <c r="F201" i="37"/>
  <c r="E201" i="37"/>
  <c r="R201" i="37" s="1"/>
  <c r="D201" i="37"/>
  <c r="BE201" i="37" s="1"/>
  <c r="C201" i="37"/>
  <c r="P201" i="37" s="1"/>
  <c r="M200" i="37"/>
  <c r="L200" i="37"/>
  <c r="K200" i="37"/>
  <c r="BK212" i="37" s="1"/>
  <c r="J200" i="37"/>
  <c r="I200" i="37"/>
  <c r="BI212" i="37" s="1"/>
  <c r="H200" i="37"/>
  <c r="G200" i="37"/>
  <c r="BM212" i="37" s="1"/>
  <c r="F200" i="37"/>
  <c r="E200" i="37"/>
  <c r="BF200" i="37" s="1"/>
  <c r="D200" i="37"/>
  <c r="Q200" i="37" s="1"/>
  <c r="C200" i="37"/>
  <c r="M199" i="37"/>
  <c r="L199" i="37"/>
  <c r="BL211" i="37" s="1"/>
  <c r="K199" i="37"/>
  <c r="J199" i="37"/>
  <c r="BJ211" i="37" s="1"/>
  <c r="I199" i="37"/>
  <c r="H199" i="37"/>
  <c r="BH211" i="37" s="1"/>
  <c r="G199" i="37"/>
  <c r="F199" i="37"/>
  <c r="E199" i="37"/>
  <c r="R199" i="37" s="1"/>
  <c r="D199" i="37"/>
  <c r="BE199" i="37" s="1"/>
  <c r="C199" i="37"/>
  <c r="P199" i="37" s="1"/>
  <c r="M198" i="37"/>
  <c r="L198" i="37"/>
  <c r="K198" i="37"/>
  <c r="BK210" i="37" s="1"/>
  <c r="J198" i="37"/>
  <c r="I198" i="37"/>
  <c r="BI210" i="37" s="1"/>
  <c r="H198" i="37"/>
  <c r="G198" i="37"/>
  <c r="BM210" i="37" s="1"/>
  <c r="F198" i="37"/>
  <c r="E198" i="37"/>
  <c r="BF198" i="37" s="1"/>
  <c r="D198" i="37"/>
  <c r="Q198" i="37" s="1"/>
  <c r="AC198" i="37" s="1"/>
  <c r="C198" i="37"/>
  <c r="P198" i="37" s="1"/>
  <c r="M197" i="37"/>
  <c r="L197" i="37"/>
  <c r="K197" i="37"/>
  <c r="J197" i="37"/>
  <c r="I197" i="37"/>
  <c r="H197" i="37"/>
  <c r="G197" i="37"/>
  <c r="F197" i="37"/>
  <c r="E197" i="37"/>
  <c r="R197" i="37" s="1"/>
  <c r="D197" i="37"/>
  <c r="BE197" i="37" s="1"/>
  <c r="C197" i="37"/>
  <c r="P197" i="37" s="1"/>
  <c r="M196" i="37"/>
  <c r="L196" i="37"/>
  <c r="K196" i="37"/>
  <c r="J196" i="37"/>
  <c r="I196" i="37"/>
  <c r="H196" i="37"/>
  <c r="G196" i="37"/>
  <c r="F196" i="37"/>
  <c r="E196" i="37"/>
  <c r="BF196" i="37" s="1"/>
  <c r="D196" i="37"/>
  <c r="Q196" i="37" s="1"/>
  <c r="C196" i="37"/>
  <c r="M195" i="37"/>
  <c r="L195" i="37"/>
  <c r="K195" i="37"/>
  <c r="J195" i="37"/>
  <c r="I195" i="37"/>
  <c r="H195" i="37"/>
  <c r="G195" i="37"/>
  <c r="F195" i="37"/>
  <c r="E195" i="37"/>
  <c r="R195" i="37" s="1"/>
  <c r="D195" i="37"/>
  <c r="BE195" i="37" s="1"/>
  <c r="C195" i="37"/>
  <c r="P195" i="37" s="1"/>
  <c r="M194" i="37"/>
  <c r="L194" i="37"/>
  <c r="K194" i="37"/>
  <c r="J194" i="37"/>
  <c r="I194" i="37"/>
  <c r="H194" i="37"/>
  <c r="G194" i="37"/>
  <c r="F194" i="37"/>
  <c r="E194" i="37"/>
  <c r="BF194" i="37" s="1"/>
  <c r="D194" i="37"/>
  <c r="Q194" i="37" s="1"/>
  <c r="C194" i="37"/>
  <c r="M193" i="37"/>
  <c r="L193" i="37"/>
  <c r="BL205" i="37" s="1"/>
  <c r="K193" i="37"/>
  <c r="J193" i="37"/>
  <c r="BJ205" i="37" s="1"/>
  <c r="I193" i="37"/>
  <c r="H193" i="37"/>
  <c r="BH205" i="37" s="1"/>
  <c r="G193" i="37"/>
  <c r="F193" i="37"/>
  <c r="E193" i="37"/>
  <c r="R193" i="37" s="1"/>
  <c r="D193" i="37"/>
  <c r="BE193" i="37" s="1"/>
  <c r="C193" i="37"/>
  <c r="P193" i="37" s="1"/>
  <c r="M192" i="37"/>
  <c r="L192" i="37"/>
  <c r="K192" i="37"/>
  <c r="BK204" i="37" s="1"/>
  <c r="J192" i="37"/>
  <c r="I192" i="37"/>
  <c r="BI204" i="37" s="1"/>
  <c r="H192" i="37"/>
  <c r="G192" i="37"/>
  <c r="BM204" i="37" s="1"/>
  <c r="F192" i="37"/>
  <c r="E192" i="37"/>
  <c r="BF192" i="37" s="1"/>
  <c r="D192" i="37"/>
  <c r="Q192" i="37" s="1"/>
  <c r="C192" i="37"/>
  <c r="M191" i="37"/>
  <c r="L191" i="37"/>
  <c r="BL203" i="37" s="1"/>
  <c r="K191" i="37"/>
  <c r="J191" i="37"/>
  <c r="BJ203" i="37" s="1"/>
  <c r="I191" i="37"/>
  <c r="H191" i="37"/>
  <c r="BH203" i="37" s="1"/>
  <c r="G191" i="37"/>
  <c r="F191" i="37"/>
  <c r="E191" i="37"/>
  <c r="R191" i="37" s="1"/>
  <c r="D191" i="37"/>
  <c r="C191" i="37"/>
  <c r="P191" i="37" s="1"/>
  <c r="M190" i="37"/>
  <c r="L190" i="37"/>
  <c r="K190" i="37"/>
  <c r="BK202" i="37" s="1"/>
  <c r="J190" i="37"/>
  <c r="I190" i="37"/>
  <c r="BI202" i="37" s="1"/>
  <c r="H190" i="37"/>
  <c r="G190" i="37"/>
  <c r="BM202" i="37" s="1"/>
  <c r="F190" i="37"/>
  <c r="E190" i="37"/>
  <c r="D190" i="37"/>
  <c r="Q190" i="37" s="1"/>
  <c r="C190" i="37"/>
  <c r="M189" i="37"/>
  <c r="L189" i="37"/>
  <c r="BL201" i="37" s="1"/>
  <c r="K189" i="37"/>
  <c r="J189" i="37"/>
  <c r="BJ201" i="37" s="1"/>
  <c r="I189" i="37"/>
  <c r="H189" i="37"/>
  <c r="BH201" i="37" s="1"/>
  <c r="G189" i="37"/>
  <c r="F189" i="37"/>
  <c r="E189" i="37"/>
  <c r="R189" i="37" s="1"/>
  <c r="D189" i="37"/>
  <c r="C189" i="37"/>
  <c r="P189" i="37" s="1"/>
  <c r="M188" i="37"/>
  <c r="L188" i="37"/>
  <c r="K188" i="37"/>
  <c r="BK200" i="37" s="1"/>
  <c r="J188" i="37"/>
  <c r="I188" i="37"/>
  <c r="BI200" i="37" s="1"/>
  <c r="H188" i="37"/>
  <c r="G188" i="37"/>
  <c r="BM200" i="37" s="1"/>
  <c r="F188" i="37"/>
  <c r="E188" i="37"/>
  <c r="D188" i="37"/>
  <c r="Q188" i="37" s="1"/>
  <c r="AC188" i="37" s="1"/>
  <c r="C188" i="37"/>
  <c r="P188" i="37" s="1"/>
  <c r="M187" i="37"/>
  <c r="L187" i="37"/>
  <c r="K187" i="37"/>
  <c r="J187" i="37"/>
  <c r="I187" i="37"/>
  <c r="H187" i="37"/>
  <c r="G187" i="37"/>
  <c r="F187" i="37"/>
  <c r="E187" i="37"/>
  <c r="D187" i="37"/>
  <c r="Q187" i="37" s="1"/>
  <c r="C187" i="37"/>
  <c r="P187" i="37" s="1"/>
  <c r="R186" i="37"/>
  <c r="AD186" i="37" s="1"/>
  <c r="P186" i="37"/>
  <c r="M186" i="37"/>
  <c r="L186" i="37"/>
  <c r="K186" i="37"/>
  <c r="J186" i="37"/>
  <c r="I186" i="37"/>
  <c r="H186" i="37"/>
  <c r="G186" i="37"/>
  <c r="F186" i="37"/>
  <c r="E186" i="37"/>
  <c r="D186" i="37"/>
  <c r="Q186" i="37" s="1"/>
  <c r="AC186" i="37" s="1"/>
  <c r="C186" i="37"/>
  <c r="R185" i="37"/>
  <c r="AD185" i="37" s="1"/>
  <c r="P185" i="37"/>
  <c r="M185" i="37"/>
  <c r="L185" i="37"/>
  <c r="K185" i="37"/>
  <c r="BK197" i="37" s="1"/>
  <c r="J185" i="37"/>
  <c r="I185" i="37"/>
  <c r="BI197" i="37" s="1"/>
  <c r="H185" i="37"/>
  <c r="G185" i="37"/>
  <c r="F185" i="37"/>
  <c r="E185" i="37"/>
  <c r="D185" i="37"/>
  <c r="Q185" i="37" s="1"/>
  <c r="AC185" i="37" s="1"/>
  <c r="C185" i="37"/>
  <c r="R184" i="37"/>
  <c r="AD184" i="37" s="1"/>
  <c r="P184" i="37"/>
  <c r="M184" i="37"/>
  <c r="L184" i="37"/>
  <c r="K184" i="37"/>
  <c r="J184" i="37"/>
  <c r="I184" i="37"/>
  <c r="BI196" i="37" s="1"/>
  <c r="H184" i="37"/>
  <c r="G184" i="37"/>
  <c r="F184" i="37"/>
  <c r="E184" i="37"/>
  <c r="D184" i="37"/>
  <c r="Q184" i="37" s="1"/>
  <c r="AC184" i="37" s="1"/>
  <c r="C184" i="37"/>
  <c r="R183" i="37"/>
  <c r="AD183" i="37" s="1"/>
  <c r="P183" i="37"/>
  <c r="M183" i="37"/>
  <c r="L183" i="37"/>
  <c r="K183" i="37"/>
  <c r="J183" i="37"/>
  <c r="I183" i="37"/>
  <c r="H183" i="37"/>
  <c r="G183" i="37"/>
  <c r="F183" i="37"/>
  <c r="E183" i="37"/>
  <c r="D183" i="37"/>
  <c r="Q183" i="37" s="1"/>
  <c r="AC183" i="37" s="1"/>
  <c r="C183" i="37"/>
  <c r="M182" i="37"/>
  <c r="L182" i="37"/>
  <c r="K182" i="37"/>
  <c r="J182" i="37"/>
  <c r="I182" i="37"/>
  <c r="H182" i="37"/>
  <c r="G182" i="37"/>
  <c r="F182" i="37"/>
  <c r="E182" i="37"/>
  <c r="D182" i="37"/>
  <c r="Q182" i="37" s="1"/>
  <c r="C182" i="37"/>
  <c r="M181" i="37"/>
  <c r="L181" i="37"/>
  <c r="K181" i="37"/>
  <c r="J181" i="37"/>
  <c r="I181" i="37"/>
  <c r="H181" i="37"/>
  <c r="G181" i="37"/>
  <c r="F181" i="37"/>
  <c r="E181" i="37"/>
  <c r="D181" i="37"/>
  <c r="C181" i="37"/>
  <c r="P182" i="37" s="1"/>
  <c r="M180" i="37"/>
  <c r="L180" i="37"/>
  <c r="K180" i="37"/>
  <c r="J180" i="37"/>
  <c r="I180" i="37"/>
  <c r="BI192" i="37" s="1"/>
  <c r="H180" i="37"/>
  <c r="G180" i="37"/>
  <c r="F180" i="37"/>
  <c r="E180" i="37"/>
  <c r="D180" i="37"/>
  <c r="C180" i="37"/>
  <c r="P181" i="37" s="1"/>
  <c r="M179" i="37"/>
  <c r="L179" i="37"/>
  <c r="K179" i="37"/>
  <c r="J179" i="37"/>
  <c r="I179" i="37"/>
  <c r="H179" i="37"/>
  <c r="G179" i="37"/>
  <c r="F179" i="37"/>
  <c r="E179" i="37"/>
  <c r="D179" i="37"/>
  <c r="C179" i="37"/>
  <c r="P180" i="37" s="1"/>
  <c r="M178" i="37"/>
  <c r="L178" i="37"/>
  <c r="K178" i="37"/>
  <c r="J178" i="37"/>
  <c r="I178" i="37"/>
  <c r="H178" i="37"/>
  <c r="G178" i="37"/>
  <c r="F178" i="37"/>
  <c r="E178" i="37"/>
  <c r="D178" i="37"/>
  <c r="BE178" i="37" s="1"/>
  <c r="C178" i="37"/>
  <c r="P179" i="37" s="1"/>
  <c r="M177" i="37"/>
  <c r="L177" i="37"/>
  <c r="BL189" i="37" s="1"/>
  <c r="K177" i="37"/>
  <c r="J177" i="37"/>
  <c r="BJ189" i="37" s="1"/>
  <c r="I177" i="37"/>
  <c r="H177" i="37"/>
  <c r="BH189" i="37" s="1"/>
  <c r="G177" i="37"/>
  <c r="F177" i="37"/>
  <c r="E177" i="37"/>
  <c r="R178" i="37" s="1"/>
  <c r="D177" i="37"/>
  <c r="BE177" i="37" s="1"/>
  <c r="C177" i="37"/>
  <c r="P178" i="37" s="1"/>
  <c r="M176" i="37"/>
  <c r="L176" i="37"/>
  <c r="K176" i="37"/>
  <c r="J176" i="37"/>
  <c r="I176" i="37"/>
  <c r="H176" i="37"/>
  <c r="G176" i="37"/>
  <c r="F176" i="37"/>
  <c r="E176" i="37"/>
  <c r="R177" i="37" s="1"/>
  <c r="D176" i="37"/>
  <c r="BE176" i="37" s="1"/>
  <c r="C176" i="37"/>
  <c r="P177" i="37" s="1"/>
  <c r="M175" i="37"/>
  <c r="L175" i="37"/>
  <c r="L302" i="37" s="1"/>
  <c r="K175" i="37"/>
  <c r="J175" i="37"/>
  <c r="I175" i="37"/>
  <c r="H175" i="37"/>
  <c r="G175" i="37"/>
  <c r="F175" i="37"/>
  <c r="E175" i="37"/>
  <c r="R175" i="37" s="1"/>
  <c r="D175" i="37"/>
  <c r="C175" i="37"/>
  <c r="P175" i="37" s="1"/>
  <c r="M174" i="37"/>
  <c r="L174" i="37"/>
  <c r="K174" i="37"/>
  <c r="J174" i="37"/>
  <c r="I174" i="37"/>
  <c r="H174" i="37"/>
  <c r="G174" i="37"/>
  <c r="F174" i="37"/>
  <c r="E174" i="37"/>
  <c r="BF174" i="37" s="1"/>
  <c r="D174" i="37"/>
  <c r="Q175" i="37" s="1"/>
  <c r="AC175" i="37" s="1"/>
  <c r="C174" i="37"/>
  <c r="M173" i="37"/>
  <c r="BN185" i="37" s="1"/>
  <c r="L173" i="37"/>
  <c r="K173" i="37"/>
  <c r="J173" i="37"/>
  <c r="I173" i="37"/>
  <c r="H173" i="37"/>
  <c r="G173" i="37"/>
  <c r="F173" i="37"/>
  <c r="E173" i="37"/>
  <c r="R174" i="37" s="1"/>
  <c r="D173" i="37"/>
  <c r="BE173" i="37" s="1"/>
  <c r="C173" i="37"/>
  <c r="P174" i="37" s="1"/>
  <c r="M172" i="37"/>
  <c r="L172" i="37"/>
  <c r="K172" i="37"/>
  <c r="J172" i="37"/>
  <c r="I172" i="37"/>
  <c r="H172" i="37"/>
  <c r="G172" i="37"/>
  <c r="F172" i="37"/>
  <c r="E172" i="37"/>
  <c r="BF172" i="37" s="1"/>
  <c r="D172" i="37"/>
  <c r="Q173" i="37" s="1"/>
  <c r="C172" i="37"/>
  <c r="M171" i="37"/>
  <c r="BN183" i="37" s="1"/>
  <c r="L171" i="37"/>
  <c r="K171" i="37"/>
  <c r="J171" i="37"/>
  <c r="I171" i="37"/>
  <c r="H171" i="37"/>
  <c r="G171" i="37"/>
  <c r="F171" i="37"/>
  <c r="E171" i="37"/>
  <c r="R172" i="37" s="1"/>
  <c r="D171" i="37"/>
  <c r="BE171" i="37" s="1"/>
  <c r="C171" i="37"/>
  <c r="P172" i="37" s="1"/>
  <c r="M170" i="37"/>
  <c r="BN182" i="37" s="1"/>
  <c r="L170" i="37"/>
  <c r="K170" i="37"/>
  <c r="J170" i="37"/>
  <c r="I170" i="37"/>
  <c r="H170" i="37"/>
  <c r="G170" i="37"/>
  <c r="F170" i="37"/>
  <c r="E170" i="37"/>
  <c r="BF170" i="37" s="1"/>
  <c r="D170" i="37"/>
  <c r="Q171" i="37" s="1"/>
  <c r="C170" i="37"/>
  <c r="M169" i="37"/>
  <c r="BN181" i="37" s="1"/>
  <c r="L169" i="37"/>
  <c r="K169" i="37"/>
  <c r="J169" i="37"/>
  <c r="I169" i="37"/>
  <c r="H169" i="37"/>
  <c r="G169" i="37"/>
  <c r="F169" i="37"/>
  <c r="E169" i="37"/>
  <c r="R170" i="37" s="1"/>
  <c r="D169" i="37"/>
  <c r="BE169" i="37" s="1"/>
  <c r="C169" i="37"/>
  <c r="P170" i="37" s="1"/>
  <c r="M168" i="37"/>
  <c r="L168" i="37"/>
  <c r="K168" i="37"/>
  <c r="J168" i="37"/>
  <c r="I168" i="37"/>
  <c r="H168" i="37"/>
  <c r="G168" i="37"/>
  <c r="F168" i="37"/>
  <c r="E168" i="37"/>
  <c r="BF168" i="37" s="1"/>
  <c r="D168" i="37"/>
  <c r="Q169" i="37" s="1"/>
  <c r="C168" i="37"/>
  <c r="M167" i="37"/>
  <c r="BN179" i="37" s="1"/>
  <c r="L167" i="37"/>
  <c r="K167" i="37"/>
  <c r="J167" i="37"/>
  <c r="I167" i="37"/>
  <c r="H167" i="37"/>
  <c r="G167" i="37"/>
  <c r="F167" i="37"/>
  <c r="E167" i="37"/>
  <c r="R168" i="37" s="1"/>
  <c r="D167" i="37"/>
  <c r="BE167" i="37" s="1"/>
  <c r="C167" i="37"/>
  <c r="P168" i="37" s="1"/>
  <c r="M166" i="37"/>
  <c r="BN178" i="37" s="1"/>
  <c r="L166" i="37"/>
  <c r="K166" i="37"/>
  <c r="J166" i="37"/>
  <c r="I166" i="37"/>
  <c r="H166" i="37"/>
  <c r="G166" i="37"/>
  <c r="F166" i="37"/>
  <c r="E166" i="37"/>
  <c r="BF166" i="37" s="1"/>
  <c r="D166" i="37"/>
  <c r="Q167" i="37" s="1"/>
  <c r="C166" i="37"/>
  <c r="M165" i="37"/>
  <c r="BN177" i="37" s="1"/>
  <c r="L165" i="37"/>
  <c r="K165" i="37"/>
  <c r="J165" i="37"/>
  <c r="I165" i="37"/>
  <c r="H165" i="37"/>
  <c r="G165" i="37"/>
  <c r="F165" i="37"/>
  <c r="E165" i="37"/>
  <c r="R166" i="37" s="1"/>
  <c r="D165" i="37"/>
  <c r="BE165" i="37" s="1"/>
  <c r="C165" i="37"/>
  <c r="P166" i="37" s="1"/>
  <c r="M164" i="37"/>
  <c r="BN176" i="37" s="1"/>
  <c r="L164" i="37"/>
  <c r="K164" i="37"/>
  <c r="J164" i="37"/>
  <c r="I164" i="37"/>
  <c r="H164" i="37"/>
  <c r="G164" i="37"/>
  <c r="F164" i="37"/>
  <c r="E164" i="37"/>
  <c r="BF164" i="37" s="1"/>
  <c r="D164" i="37"/>
  <c r="Q165" i="37" s="1"/>
  <c r="C164" i="37"/>
  <c r="K163" i="37"/>
  <c r="I163" i="37"/>
  <c r="V164" i="37" s="1"/>
  <c r="H163" i="37"/>
  <c r="G163" i="37"/>
  <c r="T164" i="37" s="1"/>
  <c r="F163" i="37"/>
  <c r="E163" i="37"/>
  <c r="R164" i="37" s="1"/>
  <c r="D163" i="37"/>
  <c r="Q163" i="37" s="1"/>
  <c r="C163" i="37"/>
  <c r="P164" i="37" s="1"/>
  <c r="M162" i="37"/>
  <c r="L162" i="37"/>
  <c r="K162" i="37"/>
  <c r="J162" i="37"/>
  <c r="W163" i="37" s="1"/>
  <c r="I162" i="37"/>
  <c r="H162" i="37"/>
  <c r="G162" i="37"/>
  <c r="F162" i="37"/>
  <c r="E162" i="37"/>
  <c r="BF162" i="37" s="1"/>
  <c r="D162" i="37"/>
  <c r="Q162" i="37" s="1"/>
  <c r="AC162" i="37" s="1"/>
  <c r="C162" i="37"/>
  <c r="P162" i="37" s="1"/>
  <c r="M161" i="37"/>
  <c r="L161" i="37"/>
  <c r="K161" i="37"/>
  <c r="J161" i="37"/>
  <c r="I161" i="37"/>
  <c r="H161" i="37"/>
  <c r="G161" i="37"/>
  <c r="F161" i="37"/>
  <c r="E161" i="37"/>
  <c r="BF161" i="37" s="1"/>
  <c r="D161" i="37"/>
  <c r="BE161" i="37" s="1"/>
  <c r="C161" i="37"/>
  <c r="M160" i="37"/>
  <c r="L160" i="37"/>
  <c r="K160" i="37"/>
  <c r="J160" i="37"/>
  <c r="I160" i="37"/>
  <c r="H160" i="37"/>
  <c r="G160" i="37"/>
  <c r="F160" i="37"/>
  <c r="E160" i="37"/>
  <c r="R161" i="37" s="1"/>
  <c r="D160" i="37"/>
  <c r="BE160" i="37" s="1"/>
  <c r="C160" i="37"/>
  <c r="P161" i="37" s="1"/>
  <c r="M159" i="37"/>
  <c r="L159" i="37"/>
  <c r="K159" i="37"/>
  <c r="J159" i="37"/>
  <c r="I159" i="37"/>
  <c r="H159" i="37"/>
  <c r="G159" i="37"/>
  <c r="F159" i="37"/>
  <c r="E159" i="37"/>
  <c r="BF159" i="37" s="1"/>
  <c r="D159" i="37"/>
  <c r="Q160" i="37" s="1"/>
  <c r="C159" i="37"/>
  <c r="M158" i="37"/>
  <c r="L158" i="37"/>
  <c r="K158" i="37"/>
  <c r="J158" i="37"/>
  <c r="I158" i="37"/>
  <c r="H158" i="37"/>
  <c r="G158" i="37"/>
  <c r="F158" i="37"/>
  <c r="E158" i="37"/>
  <c r="R159" i="37" s="1"/>
  <c r="D158" i="37"/>
  <c r="BE158" i="37" s="1"/>
  <c r="C158" i="37"/>
  <c r="P159" i="37" s="1"/>
  <c r="M157" i="37"/>
  <c r="L157" i="37"/>
  <c r="K157" i="37"/>
  <c r="J157" i="37"/>
  <c r="I157" i="37"/>
  <c r="H157" i="37"/>
  <c r="G157" i="37"/>
  <c r="F157" i="37"/>
  <c r="E157" i="37"/>
  <c r="BF157" i="37" s="1"/>
  <c r="D157" i="37"/>
  <c r="Q158" i="37" s="1"/>
  <c r="C157" i="37"/>
  <c r="M156" i="37"/>
  <c r="L156" i="37"/>
  <c r="K156" i="37"/>
  <c r="J156" i="37"/>
  <c r="I156" i="37"/>
  <c r="H156" i="37"/>
  <c r="G156" i="37"/>
  <c r="F156" i="37"/>
  <c r="E156" i="37"/>
  <c r="R157" i="37" s="1"/>
  <c r="D156" i="37"/>
  <c r="BE156" i="37" s="1"/>
  <c r="C156" i="37"/>
  <c r="P157" i="37" s="1"/>
  <c r="M155" i="37"/>
  <c r="L155" i="37"/>
  <c r="K155" i="37"/>
  <c r="J155" i="37"/>
  <c r="I155" i="37"/>
  <c r="H155" i="37"/>
  <c r="G155" i="37"/>
  <c r="F155" i="37"/>
  <c r="E155" i="37"/>
  <c r="BF155" i="37" s="1"/>
  <c r="D155" i="37"/>
  <c r="Q156" i="37" s="1"/>
  <c r="C155" i="37"/>
  <c r="M154" i="37"/>
  <c r="L154" i="37"/>
  <c r="K154" i="37"/>
  <c r="J154" i="37"/>
  <c r="I154" i="37"/>
  <c r="H154" i="37"/>
  <c r="G154" i="37"/>
  <c r="F154" i="37"/>
  <c r="E154" i="37"/>
  <c r="R155" i="37" s="1"/>
  <c r="D154" i="37"/>
  <c r="BE154" i="37" s="1"/>
  <c r="C154" i="37"/>
  <c r="P155" i="37" s="1"/>
  <c r="M153" i="37"/>
  <c r="L153" i="37"/>
  <c r="K153" i="37"/>
  <c r="J153" i="37"/>
  <c r="I153" i="37"/>
  <c r="H153" i="37"/>
  <c r="G153" i="37"/>
  <c r="F153" i="37"/>
  <c r="E153" i="37"/>
  <c r="BF153" i="37" s="1"/>
  <c r="D153" i="37"/>
  <c r="Q154" i="37" s="1"/>
  <c r="C153" i="37"/>
  <c r="M152" i="37"/>
  <c r="L152" i="37"/>
  <c r="K152" i="37"/>
  <c r="J152" i="37"/>
  <c r="I152" i="37"/>
  <c r="H152" i="37"/>
  <c r="G152" i="37"/>
  <c r="F152" i="37"/>
  <c r="E152" i="37"/>
  <c r="R153" i="37" s="1"/>
  <c r="D152" i="37"/>
  <c r="BE152" i="37" s="1"/>
  <c r="C152" i="37"/>
  <c r="P153" i="37" s="1"/>
  <c r="M151" i="37"/>
  <c r="L151" i="37"/>
  <c r="K151" i="37"/>
  <c r="J151" i="37"/>
  <c r="I151" i="37"/>
  <c r="H151" i="37"/>
  <c r="G151" i="37"/>
  <c r="BM163" i="37" s="1"/>
  <c r="F151" i="37"/>
  <c r="E151" i="37"/>
  <c r="BF163" i="37" s="1"/>
  <c r="D151" i="37"/>
  <c r="Q152" i="37" s="1"/>
  <c r="C151" i="37"/>
  <c r="M150" i="37"/>
  <c r="L150" i="37"/>
  <c r="K150" i="37"/>
  <c r="J150" i="37"/>
  <c r="I150" i="37"/>
  <c r="H150" i="37"/>
  <c r="G150" i="37"/>
  <c r="F150" i="37"/>
  <c r="E150" i="37"/>
  <c r="R151" i="37" s="1"/>
  <c r="D150" i="37"/>
  <c r="BE150" i="37" s="1"/>
  <c r="C150" i="37"/>
  <c r="P151" i="37" s="1"/>
  <c r="M149" i="37"/>
  <c r="L149" i="37"/>
  <c r="K149" i="37"/>
  <c r="J149" i="37"/>
  <c r="I149" i="37"/>
  <c r="H149" i="37"/>
  <c r="G149" i="37"/>
  <c r="F149" i="37"/>
  <c r="E149" i="37"/>
  <c r="BF149" i="37" s="1"/>
  <c r="D149" i="37"/>
  <c r="Q150" i="37" s="1"/>
  <c r="C149" i="37"/>
  <c r="M148" i="37"/>
  <c r="L148" i="37"/>
  <c r="K148" i="37"/>
  <c r="J148" i="37"/>
  <c r="I148" i="37"/>
  <c r="H148" i="37"/>
  <c r="G148" i="37"/>
  <c r="F148" i="37"/>
  <c r="E148" i="37"/>
  <c r="R149" i="37" s="1"/>
  <c r="D148" i="37"/>
  <c r="BE148" i="37" s="1"/>
  <c r="C148" i="37"/>
  <c r="P149" i="37" s="1"/>
  <c r="M147" i="37"/>
  <c r="L147" i="37"/>
  <c r="K147" i="37"/>
  <c r="J147" i="37"/>
  <c r="I147" i="37"/>
  <c r="H147" i="37"/>
  <c r="G147" i="37"/>
  <c r="F147" i="37"/>
  <c r="E147" i="37"/>
  <c r="BF147" i="37" s="1"/>
  <c r="D147" i="37"/>
  <c r="Q148" i="37" s="1"/>
  <c r="C147" i="37"/>
  <c r="M146" i="37"/>
  <c r="L146" i="37"/>
  <c r="K146" i="37"/>
  <c r="J146" i="37"/>
  <c r="I146" i="37"/>
  <c r="H146" i="37"/>
  <c r="G146" i="37"/>
  <c r="F146" i="37"/>
  <c r="E146" i="37"/>
  <c r="R147" i="37" s="1"/>
  <c r="D146" i="37"/>
  <c r="BE146" i="37" s="1"/>
  <c r="C146" i="37"/>
  <c r="P147" i="37" s="1"/>
  <c r="M145" i="37"/>
  <c r="L145" i="37"/>
  <c r="K145" i="37"/>
  <c r="J145" i="37"/>
  <c r="I145" i="37"/>
  <c r="H145" i="37"/>
  <c r="G145" i="37"/>
  <c r="F145" i="37"/>
  <c r="E145" i="37"/>
  <c r="BF145" i="37" s="1"/>
  <c r="D145" i="37"/>
  <c r="Q146" i="37" s="1"/>
  <c r="C145" i="37"/>
  <c r="M144" i="37"/>
  <c r="L144" i="37"/>
  <c r="K144" i="37"/>
  <c r="J144" i="37"/>
  <c r="I144" i="37"/>
  <c r="H144" i="37"/>
  <c r="G144" i="37"/>
  <c r="F144" i="37"/>
  <c r="E144" i="37"/>
  <c r="R145" i="37" s="1"/>
  <c r="D144" i="37"/>
  <c r="BE144" i="37" s="1"/>
  <c r="C144" i="37"/>
  <c r="P145" i="37" s="1"/>
  <c r="M143" i="37"/>
  <c r="L143" i="37"/>
  <c r="K143" i="37"/>
  <c r="J143" i="37"/>
  <c r="I143" i="37"/>
  <c r="H143" i="37"/>
  <c r="G143" i="37"/>
  <c r="F143" i="37"/>
  <c r="E143" i="37"/>
  <c r="BF143" i="37" s="1"/>
  <c r="D143" i="37"/>
  <c r="Q144" i="37" s="1"/>
  <c r="C143" i="37"/>
  <c r="M142" i="37"/>
  <c r="L142" i="37"/>
  <c r="K142" i="37"/>
  <c r="J142" i="37"/>
  <c r="I142" i="37"/>
  <c r="H142" i="37"/>
  <c r="G142" i="37"/>
  <c r="F142" i="37"/>
  <c r="E142" i="37"/>
  <c r="R143" i="37" s="1"/>
  <c r="D142" i="37"/>
  <c r="BE142" i="37" s="1"/>
  <c r="C142" i="37"/>
  <c r="P143" i="37" s="1"/>
  <c r="M141" i="37"/>
  <c r="L141" i="37"/>
  <c r="K141" i="37"/>
  <c r="J141" i="37"/>
  <c r="I141" i="37"/>
  <c r="H141" i="37"/>
  <c r="G141" i="37"/>
  <c r="F141" i="37"/>
  <c r="E141" i="37"/>
  <c r="BF141" i="37" s="1"/>
  <c r="D141" i="37"/>
  <c r="Q142" i="37" s="1"/>
  <c r="C141" i="37"/>
  <c r="M140" i="37"/>
  <c r="L140" i="37"/>
  <c r="K140" i="37"/>
  <c r="J140" i="37"/>
  <c r="I140" i="37"/>
  <c r="H140" i="37"/>
  <c r="G140" i="37"/>
  <c r="F140" i="37"/>
  <c r="E140" i="37"/>
  <c r="R141" i="37" s="1"/>
  <c r="D140" i="37"/>
  <c r="BE140" i="37" s="1"/>
  <c r="C140" i="37"/>
  <c r="P141" i="37" s="1"/>
  <c r="M139" i="37"/>
  <c r="L139" i="37"/>
  <c r="K139" i="37"/>
  <c r="J139" i="37"/>
  <c r="I139" i="37"/>
  <c r="H139" i="37"/>
  <c r="G139" i="37"/>
  <c r="F139" i="37"/>
  <c r="E139" i="37"/>
  <c r="BF139" i="37" s="1"/>
  <c r="D139" i="37"/>
  <c r="Q140" i="37" s="1"/>
  <c r="C139" i="37"/>
  <c r="M138" i="37"/>
  <c r="L138" i="37"/>
  <c r="K138" i="37"/>
  <c r="J138" i="37"/>
  <c r="I138" i="37"/>
  <c r="H138" i="37"/>
  <c r="G138" i="37"/>
  <c r="F138" i="37"/>
  <c r="E138" i="37"/>
  <c r="R139" i="37" s="1"/>
  <c r="D138" i="37"/>
  <c r="BE138" i="37" s="1"/>
  <c r="C138" i="37"/>
  <c r="P139" i="37" s="1"/>
  <c r="M137" i="37"/>
  <c r="L137" i="37"/>
  <c r="K137" i="37"/>
  <c r="J137" i="37"/>
  <c r="I137" i="37"/>
  <c r="H137" i="37"/>
  <c r="G137" i="37"/>
  <c r="F137" i="37"/>
  <c r="E137" i="37"/>
  <c r="BF137" i="37" s="1"/>
  <c r="D137" i="37"/>
  <c r="Q138" i="37" s="1"/>
  <c r="C137" i="37"/>
  <c r="M136" i="37"/>
  <c r="L136" i="37"/>
  <c r="K136" i="37"/>
  <c r="J136" i="37"/>
  <c r="I136" i="37"/>
  <c r="H136" i="37"/>
  <c r="G136" i="37"/>
  <c r="F136" i="37"/>
  <c r="E136" i="37"/>
  <c r="R137" i="37" s="1"/>
  <c r="D136" i="37"/>
  <c r="BE136" i="37" s="1"/>
  <c r="C136" i="37"/>
  <c r="P137" i="37" s="1"/>
  <c r="M135" i="37"/>
  <c r="L135" i="37"/>
  <c r="K135" i="37"/>
  <c r="J135" i="37"/>
  <c r="I135" i="37"/>
  <c r="H135" i="37"/>
  <c r="G135" i="37"/>
  <c r="F135" i="37"/>
  <c r="E135" i="37"/>
  <c r="BF135" i="37" s="1"/>
  <c r="D135" i="37"/>
  <c r="Q136" i="37" s="1"/>
  <c r="C135" i="37"/>
  <c r="M134" i="37"/>
  <c r="L134" i="37"/>
  <c r="K134" i="37"/>
  <c r="J134" i="37"/>
  <c r="I134" i="37"/>
  <c r="H134" i="37"/>
  <c r="G134" i="37"/>
  <c r="F134" i="37"/>
  <c r="E134" i="37"/>
  <c r="R135" i="37" s="1"/>
  <c r="D134" i="37"/>
  <c r="BE134" i="37" s="1"/>
  <c r="C134" i="37"/>
  <c r="P135" i="37" s="1"/>
  <c r="M133" i="37"/>
  <c r="L133" i="37"/>
  <c r="K133" i="37"/>
  <c r="J133" i="37"/>
  <c r="I133" i="37"/>
  <c r="H133" i="37"/>
  <c r="G133" i="37"/>
  <c r="F133" i="37"/>
  <c r="E133" i="37"/>
  <c r="BF133" i="37" s="1"/>
  <c r="D133" i="37"/>
  <c r="Q134" i="37" s="1"/>
  <c r="C133" i="37"/>
  <c r="M132" i="37"/>
  <c r="L132" i="37"/>
  <c r="K132" i="37"/>
  <c r="J132" i="37"/>
  <c r="I132" i="37"/>
  <c r="H132" i="37"/>
  <c r="G132" i="37"/>
  <c r="F132" i="37"/>
  <c r="E132" i="37"/>
  <c r="R133" i="37" s="1"/>
  <c r="D132" i="37"/>
  <c r="BE132" i="37" s="1"/>
  <c r="C132" i="37"/>
  <c r="P133" i="37" s="1"/>
  <c r="M131" i="37"/>
  <c r="L131" i="37"/>
  <c r="K131" i="37"/>
  <c r="J131" i="37"/>
  <c r="I131" i="37"/>
  <c r="H131" i="37"/>
  <c r="G131" i="37"/>
  <c r="F131" i="37"/>
  <c r="E131" i="37"/>
  <c r="BF131" i="37" s="1"/>
  <c r="D131" i="37"/>
  <c r="Q132" i="37" s="1"/>
  <c r="C131" i="37"/>
  <c r="M130" i="37"/>
  <c r="L130" i="37"/>
  <c r="K130" i="37"/>
  <c r="J130" i="37"/>
  <c r="I130" i="37"/>
  <c r="H130" i="37"/>
  <c r="G130" i="37"/>
  <c r="F130" i="37"/>
  <c r="E130" i="37"/>
  <c r="R131" i="37" s="1"/>
  <c r="D130" i="37"/>
  <c r="BE130" i="37" s="1"/>
  <c r="C130" i="37"/>
  <c r="P131" i="37" s="1"/>
  <c r="M129" i="37"/>
  <c r="L129" i="37"/>
  <c r="K129" i="37"/>
  <c r="J129" i="37"/>
  <c r="I129" i="37"/>
  <c r="H129" i="37"/>
  <c r="G129" i="37"/>
  <c r="F129" i="37"/>
  <c r="E129" i="37"/>
  <c r="BF129" i="37" s="1"/>
  <c r="D129" i="37"/>
  <c r="Q130" i="37" s="1"/>
  <c r="C129" i="37"/>
  <c r="M128" i="37"/>
  <c r="L128" i="37"/>
  <c r="K128" i="37"/>
  <c r="J128" i="37"/>
  <c r="I128" i="37"/>
  <c r="H128" i="37"/>
  <c r="G128" i="37"/>
  <c r="F128" i="37"/>
  <c r="E128" i="37"/>
  <c r="R129" i="37" s="1"/>
  <c r="D128" i="37"/>
  <c r="BE128" i="37" s="1"/>
  <c r="C128" i="37"/>
  <c r="P129" i="37" s="1"/>
  <c r="M127" i="37"/>
  <c r="L127" i="37"/>
  <c r="K127" i="37"/>
  <c r="J127" i="37"/>
  <c r="I127" i="37"/>
  <c r="H127" i="37"/>
  <c r="G127" i="37"/>
  <c r="F127" i="37"/>
  <c r="E127" i="37"/>
  <c r="BF127" i="37" s="1"/>
  <c r="D127" i="37"/>
  <c r="Q128" i="37" s="1"/>
  <c r="C127" i="37"/>
  <c r="M126" i="37"/>
  <c r="L126" i="37"/>
  <c r="K126" i="37"/>
  <c r="J126" i="37"/>
  <c r="I126" i="37"/>
  <c r="H126" i="37"/>
  <c r="G126" i="37"/>
  <c r="F126" i="37"/>
  <c r="E126" i="37"/>
  <c r="R127" i="37" s="1"/>
  <c r="D126" i="37"/>
  <c r="BE126" i="37" s="1"/>
  <c r="C126" i="37"/>
  <c r="P127" i="37" s="1"/>
  <c r="M125" i="37"/>
  <c r="L125" i="37"/>
  <c r="K125" i="37"/>
  <c r="J125" i="37"/>
  <c r="I125" i="37"/>
  <c r="H125" i="37"/>
  <c r="G125" i="37"/>
  <c r="F125" i="37"/>
  <c r="E125" i="37"/>
  <c r="BF125" i="37" s="1"/>
  <c r="D125" i="37"/>
  <c r="Q126" i="37" s="1"/>
  <c r="C125" i="37"/>
  <c r="M124" i="37"/>
  <c r="L124" i="37"/>
  <c r="K124" i="37"/>
  <c r="J124" i="37"/>
  <c r="I124" i="37"/>
  <c r="H124" i="37"/>
  <c r="G124" i="37"/>
  <c r="F124" i="37"/>
  <c r="E124" i="37"/>
  <c r="R125" i="37" s="1"/>
  <c r="D124" i="37"/>
  <c r="BE124" i="37" s="1"/>
  <c r="C124" i="37"/>
  <c r="P125" i="37" s="1"/>
  <c r="M123" i="37"/>
  <c r="L123" i="37"/>
  <c r="K123" i="37"/>
  <c r="J123" i="37"/>
  <c r="I123" i="37"/>
  <c r="H123" i="37"/>
  <c r="G123" i="37"/>
  <c r="F123" i="37"/>
  <c r="E123" i="37"/>
  <c r="BF123" i="37" s="1"/>
  <c r="D123" i="37"/>
  <c r="Q124" i="37" s="1"/>
  <c r="C123" i="37"/>
  <c r="M122" i="37"/>
  <c r="L122" i="37"/>
  <c r="K122" i="37"/>
  <c r="J122" i="37"/>
  <c r="I122" i="37"/>
  <c r="H122" i="37"/>
  <c r="G122" i="37"/>
  <c r="F122" i="37"/>
  <c r="E122" i="37"/>
  <c r="R123" i="37" s="1"/>
  <c r="D122" i="37"/>
  <c r="BE122" i="37" s="1"/>
  <c r="C122" i="37"/>
  <c r="P123" i="37" s="1"/>
  <c r="M121" i="37"/>
  <c r="L121" i="37"/>
  <c r="K121" i="37"/>
  <c r="J121" i="37"/>
  <c r="I121" i="37"/>
  <c r="H121" i="37"/>
  <c r="G121" i="37"/>
  <c r="F121" i="37"/>
  <c r="E121" i="37"/>
  <c r="BF121" i="37" s="1"/>
  <c r="D121" i="37"/>
  <c r="Q122" i="37" s="1"/>
  <c r="C121" i="37"/>
  <c r="M120" i="37"/>
  <c r="L120" i="37"/>
  <c r="K120" i="37"/>
  <c r="J120" i="37"/>
  <c r="I120" i="37"/>
  <c r="H120" i="37"/>
  <c r="G120" i="37"/>
  <c r="F120" i="37"/>
  <c r="E120" i="37"/>
  <c r="R121" i="37" s="1"/>
  <c r="D120" i="37"/>
  <c r="BE120" i="37" s="1"/>
  <c r="C120" i="37"/>
  <c r="P121" i="37" s="1"/>
  <c r="M119" i="37"/>
  <c r="L119" i="37"/>
  <c r="K119" i="37"/>
  <c r="J119" i="37"/>
  <c r="I119" i="37"/>
  <c r="H119" i="37"/>
  <c r="G119" i="37"/>
  <c r="F119" i="37"/>
  <c r="E119" i="37"/>
  <c r="BF119" i="37" s="1"/>
  <c r="D119" i="37"/>
  <c r="Q120" i="37" s="1"/>
  <c r="C119" i="37"/>
  <c r="M118" i="37"/>
  <c r="L118" i="37"/>
  <c r="K118" i="37"/>
  <c r="J118" i="37"/>
  <c r="I118" i="37"/>
  <c r="H118" i="37"/>
  <c r="G118" i="37"/>
  <c r="F118" i="37"/>
  <c r="E118" i="37"/>
  <c r="R119" i="37" s="1"/>
  <c r="D118" i="37"/>
  <c r="BE118" i="37" s="1"/>
  <c r="C118" i="37"/>
  <c r="P119" i="37" s="1"/>
  <c r="M117" i="37"/>
  <c r="L117" i="37"/>
  <c r="K117" i="37"/>
  <c r="J117" i="37"/>
  <c r="I117" i="37"/>
  <c r="H117" i="37"/>
  <c r="G117" i="37"/>
  <c r="F117" i="37"/>
  <c r="E117" i="37"/>
  <c r="BF117" i="37" s="1"/>
  <c r="D117" i="37"/>
  <c r="Q118" i="37" s="1"/>
  <c r="C117" i="37"/>
  <c r="M116" i="37"/>
  <c r="L116" i="37"/>
  <c r="K116" i="37"/>
  <c r="J116" i="37"/>
  <c r="I116" i="37"/>
  <c r="H116" i="37"/>
  <c r="G116" i="37"/>
  <c r="F116" i="37"/>
  <c r="E116" i="37"/>
  <c r="R117" i="37" s="1"/>
  <c r="D116" i="37"/>
  <c r="BE116" i="37" s="1"/>
  <c r="C116" i="37"/>
  <c r="P117" i="37" s="1"/>
  <c r="M115" i="37"/>
  <c r="L115" i="37"/>
  <c r="K115" i="37"/>
  <c r="J115" i="37"/>
  <c r="I115" i="37"/>
  <c r="H115" i="37"/>
  <c r="G115" i="37"/>
  <c r="F115" i="37"/>
  <c r="E115" i="37"/>
  <c r="BF115" i="37" s="1"/>
  <c r="D115" i="37"/>
  <c r="Q116" i="37" s="1"/>
  <c r="C115" i="37"/>
  <c r="M114" i="37"/>
  <c r="L114" i="37"/>
  <c r="K114" i="37"/>
  <c r="J114" i="37"/>
  <c r="I114" i="37"/>
  <c r="H114" i="37"/>
  <c r="G114" i="37"/>
  <c r="F114" i="37"/>
  <c r="E114" i="37"/>
  <c r="R115" i="37" s="1"/>
  <c r="D114" i="37"/>
  <c r="BE114" i="37" s="1"/>
  <c r="C114" i="37"/>
  <c r="P115" i="37" s="1"/>
  <c r="M113" i="37"/>
  <c r="L113" i="37"/>
  <c r="K113" i="37"/>
  <c r="J113" i="37"/>
  <c r="I113" i="37"/>
  <c r="H113" i="37"/>
  <c r="G113" i="37"/>
  <c r="F113" i="37"/>
  <c r="E113" i="37"/>
  <c r="BF113" i="37" s="1"/>
  <c r="D113" i="37"/>
  <c r="Q114" i="37" s="1"/>
  <c r="C113" i="37"/>
  <c r="M112" i="37"/>
  <c r="L112" i="37"/>
  <c r="K112" i="37"/>
  <c r="J112" i="37"/>
  <c r="I112" i="37"/>
  <c r="H112" i="37"/>
  <c r="G112" i="37"/>
  <c r="F112" i="37"/>
  <c r="E112" i="37"/>
  <c r="R113" i="37" s="1"/>
  <c r="D112" i="37"/>
  <c r="BE112" i="37" s="1"/>
  <c r="C112" i="37"/>
  <c r="P113" i="37" s="1"/>
  <c r="M111" i="37"/>
  <c r="L111" i="37"/>
  <c r="K111" i="37"/>
  <c r="J111" i="37"/>
  <c r="I111" i="37"/>
  <c r="H111" i="37"/>
  <c r="G111" i="37"/>
  <c r="F111" i="37"/>
  <c r="E111" i="37"/>
  <c r="BF111" i="37" s="1"/>
  <c r="D111" i="37"/>
  <c r="Q112" i="37" s="1"/>
  <c r="C111" i="37"/>
  <c r="M110" i="37"/>
  <c r="L110" i="37"/>
  <c r="K110" i="37"/>
  <c r="J110" i="37"/>
  <c r="I110" i="37"/>
  <c r="H110" i="37"/>
  <c r="G110" i="37"/>
  <c r="F110" i="37"/>
  <c r="E110" i="37"/>
  <c r="R111" i="37" s="1"/>
  <c r="D110" i="37"/>
  <c r="BE110" i="37" s="1"/>
  <c r="C110" i="37"/>
  <c r="P111" i="37" s="1"/>
  <c r="M109" i="37"/>
  <c r="L109" i="37"/>
  <c r="K109" i="37"/>
  <c r="J109" i="37"/>
  <c r="I109" i="37"/>
  <c r="H109" i="37"/>
  <c r="G109" i="37"/>
  <c r="F109" i="37"/>
  <c r="E109" i="37"/>
  <c r="BF109" i="37" s="1"/>
  <c r="D109" i="37"/>
  <c r="Q110" i="37" s="1"/>
  <c r="C109" i="37"/>
  <c r="M108" i="37"/>
  <c r="L108" i="37"/>
  <c r="K108" i="37"/>
  <c r="J108" i="37"/>
  <c r="I108" i="37"/>
  <c r="H108" i="37"/>
  <c r="G108" i="37"/>
  <c r="F108" i="37"/>
  <c r="E108" i="37"/>
  <c r="R109" i="37" s="1"/>
  <c r="D108" i="37"/>
  <c r="BE108" i="37" s="1"/>
  <c r="C108" i="37"/>
  <c r="P109" i="37" s="1"/>
  <c r="M107" i="37"/>
  <c r="L107" i="37"/>
  <c r="K107" i="37"/>
  <c r="J107" i="37"/>
  <c r="I107" i="37"/>
  <c r="H107" i="37"/>
  <c r="G107" i="37"/>
  <c r="F107" i="37"/>
  <c r="E107" i="37"/>
  <c r="BF107" i="37" s="1"/>
  <c r="D107" i="37"/>
  <c r="Q108" i="37" s="1"/>
  <c r="C107" i="37"/>
  <c r="M106" i="37"/>
  <c r="L106" i="37"/>
  <c r="K106" i="37"/>
  <c r="J106" i="37"/>
  <c r="I106" i="37"/>
  <c r="H106" i="37"/>
  <c r="G106" i="37"/>
  <c r="F106" i="37"/>
  <c r="E106" i="37"/>
  <c r="R107" i="37" s="1"/>
  <c r="D106" i="37"/>
  <c r="BE106" i="37" s="1"/>
  <c r="C106" i="37"/>
  <c r="P107" i="37" s="1"/>
  <c r="M105" i="37"/>
  <c r="L105" i="37"/>
  <c r="K105" i="37"/>
  <c r="J105" i="37"/>
  <c r="I105" i="37"/>
  <c r="H105" i="37"/>
  <c r="G105" i="37"/>
  <c r="F105" i="37"/>
  <c r="E105" i="37"/>
  <c r="BF105" i="37" s="1"/>
  <c r="D105" i="37"/>
  <c r="Q106" i="37" s="1"/>
  <c r="C105" i="37"/>
  <c r="M104" i="37"/>
  <c r="L104" i="37"/>
  <c r="K104" i="37"/>
  <c r="J104" i="37"/>
  <c r="I104" i="37"/>
  <c r="H104" i="37"/>
  <c r="G104" i="37"/>
  <c r="F104" i="37"/>
  <c r="E104" i="37"/>
  <c r="R105" i="37" s="1"/>
  <c r="D104" i="37"/>
  <c r="BE104" i="37" s="1"/>
  <c r="C104" i="37"/>
  <c r="P105" i="37" s="1"/>
  <c r="M103" i="37"/>
  <c r="L103" i="37"/>
  <c r="K103" i="37"/>
  <c r="J103" i="37"/>
  <c r="I103" i="37"/>
  <c r="H103" i="37"/>
  <c r="G103" i="37"/>
  <c r="F103" i="37"/>
  <c r="E103" i="37"/>
  <c r="BF103" i="37" s="1"/>
  <c r="D103" i="37"/>
  <c r="Q104" i="37" s="1"/>
  <c r="C103" i="37"/>
  <c r="M102" i="37"/>
  <c r="L102" i="37"/>
  <c r="K102" i="37"/>
  <c r="J102" i="37"/>
  <c r="I102" i="37"/>
  <c r="H102" i="37"/>
  <c r="G102" i="37"/>
  <c r="F102" i="37"/>
  <c r="E102" i="37"/>
  <c r="R103" i="37" s="1"/>
  <c r="D102" i="37"/>
  <c r="BE102" i="37" s="1"/>
  <c r="C102" i="37"/>
  <c r="P103" i="37" s="1"/>
  <c r="M101" i="37"/>
  <c r="L101" i="37"/>
  <c r="K101" i="37"/>
  <c r="J101" i="37"/>
  <c r="I101" i="37"/>
  <c r="H101" i="37"/>
  <c r="G101" i="37"/>
  <c r="F101" i="37"/>
  <c r="E101" i="37"/>
  <c r="BF101" i="37" s="1"/>
  <c r="D101" i="37"/>
  <c r="Q102" i="37" s="1"/>
  <c r="C101" i="37"/>
  <c r="M100" i="37"/>
  <c r="L100" i="37"/>
  <c r="K100" i="37"/>
  <c r="J100" i="37"/>
  <c r="I100" i="37"/>
  <c r="H100" i="37"/>
  <c r="G100" i="37"/>
  <c r="F100" i="37"/>
  <c r="E100" i="37"/>
  <c r="R101" i="37" s="1"/>
  <c r="D100" i="37"/>
  <c r="BE100" i="37" s="1"/>
  <c r="C100" i="37"/>
  <c r="P101" i="37" s="1"/>
  <c r="M99" i="37"/>
  <c r="L99" i="37"/>
  <c r="K99" i="37"/>
  <c r="J99" i="37"/>
  <c r="I99" i="37"/>
  <c r="H99" i="37"/>
  <c r="G99" i="37"/>
  <c r="F99" i="37"/>
  <c r="E99" i="37"/>
  <c r="BF99" i="37" s="1"/>
  <c r="D99" i="37"/>
  <c r="Q100" i="37" s="1"/>
  <c r="C99" i="37"/>
  <c r="M98" i="37"/>
  <c r="L98" i="37"/>
  <c r="K98" i="37"/>
  <c r="J98" i="37"/>
  <c r="I98" i="37"/>
  <c r="H98" i="37"/>
  <c r="G98" i="37"/>
  <c r="F98" i="37"/>
  <c r="E98" i="37"/>
  <c r="D98" i="37"/>
  <c r="BE98" i="37" s="1"/>
  <c r="C98" i="37"/>
  <c r="R97" i="37"/>
  <c r="M97" i="37"/>
  <c r="L97" i="37"/>
  <c r="K97" i="37"/>
  <c r="J97" i="37"/>
  <c r="I97" i="37"/>
  <c r="H97" i="37"/>
  <c r="G97" i="37"/>
  <c r="F97" i="37"/>
  <c r="E97" i="37"/>
  <c r="BF97" i="37" s="1"/>
  <c r="D97" i="37"/>
  <c r="C97" i="37"/>
  <c r="Q96" i="37"/>
  <c r="AC96" i="37" s="1"/>
  <c r="M96" i="37"/>
  <c r="L96" i="37"/>
  <c r="K96" i="37"/>
  <c r="J96" i="37"/>
  <c r="I96" i="37"/>
  <c r="H96" i="37"/>
  <c r="G96" i="37"/>
  <c r="F96" i="37"/>
  <c r="E96" i="37"/>
  <c r="R96" i="37" s="1"/>
  <c r="D96" i="37"/>
  <c r="BE96" i="37" s="1"/>
  <c r="C96" i="37"/>
  <c r="P96" i="37" s="1"/>
  <c r="M95" i="37"/>
  <c r="L95" i="37"/>
  <c r="K95" i="37"/>
  <c r="J95" i="37"/>
  <c r="I95" i="37"/>
  <c r="H95" i="37"/>
  <c r="G95" i="37"/>
  <c r="F95" i="37"/>
  <c r="E95" i="37"/>
  <c r="BF95" i="37" s="1"/>
  <c r="D95" i="37"/>
  <c r="Q95" i="37" s="1"/>
  <c r="C95" i="37"/>
  <c r="M94" i="37"/>
  <c r="L94" i="37"/>
  <c r="K94" i="37"/>
  <c r="J94" i="37"/>
  <c r="I94" i="37"/>
  <c r="H94" i="37"/>
  <c r="G94" i="37"/>
  <c r="F94" i="37"/>
  <c r="E94" i="37"/>
  <c r="R94" i="37" s="1"/>
  <c r="D94" i="37"/>
  <c r="BE94" i="37" s="1"/>
  <c r="C94" i="37"/>
  <c r="P94" i="37" s="1"/>
  <c r="M93" i="37"/>
  <c r="L93" i="37"/>
  <c r="K93" i="37"/>
  <c r="J93" i="37"/>
  <c r="I93" i="37"/>
  <c r="H93" i="37"/>
  <c r="G93" i="37"/>
  <c r="F93" i="37"/>
  <c r="E93" i="37"/>
  <c r="BF93" i="37" s="1"/>
  <c r="D93" i="37"/>
  <c r="Q93" i="37" s="1"/>
  <c r="C93" i="37"/>
  <c r="M92" i="37"/>
  <c r="L92" i="37"/>
  <c r="K92" i="37"/>
  <c r="J92" i="37"/>
  <c r="I92" i="37"/>
  <c r="H92" i="37"/>
  <c r="G92" i="37"/>
  <c r="F92" i="37"/>
  <c r="E92" i="37"/>
  <c r="R92" i="37" s="1"/>
  <c r="D92" i="37"/>
  <c r="BE92" i="37" s="1"/>
  <c r="C92" i="37"/>
  <c r="P92" i="37" s="1"/>
  <c r="M91" i="37"/>
  <c r="L91" i="37"/>
  <c r="K91" i="37"/>
  <c r="J91" i="37"/>
  <c r="I91" i="37"/>
  <c r="H91" i="37"/>
  <c r="G91" i="37"/>
  <c r="F91" i="37"/>
  <c r="E91" i="37"/>
  <c r="BF91" i="37" s="1"/>
  <c r="D91" i="37"/>
  <c r="Q91" i="37" s="1"/>
  <c r="C91" i="37"/>
  <c r="M90" i="37"/>
  <c r="L90" i="37"/>
  <c r="K90" i="37"/>
  <c r="J90" i="37"/>
  <c r="I90" i="37"/>
  <c r="H90" i="37"/>
  <c r="G90" i="37"/>
  <c r="F90" i="37"/>
  <c r="E90" i="37"/>
  <c r="R90" i="37" s="1"/>
  <c r="D90" i="37"/>
  <c r="BE90" i="37" s="1"/>
  <c r="C90" i="37"/>
  <c r="P90" i="37" s="1"/>
  <c r="M89" i="37"/>
  <c r="L89" i="37"/>
  <c r="K89" i="37"/>
  <c r="J89" i="37"/>
  <c r="I89" i="37"/>
  <c r="H89" i="37"/>
  <c r="G89" i="37"/>
  <c r="F89" i="37"/>
  <c r="E89" i="37"/>
  <c r="BF89" i="37" s="1"/>
  <c r="D89" i="37"/>
  <c r="Q89" i="37" s="1"/>
  <c r="C89" i="37"/>
  <c r="M88" i="37"/>
  <c r="L88" i="37"/>
  <c r="K88" i="37"/>
  <c r="J88" i="37"/>
  <c r="I88" i="37"/>
  <c r="H88" i="37"/>
  <c r="G88" i="37"/>
  <c r="F88" i="37"/>
  <c r="E88" i="37"/>
  <c r="R88" i="37" s="1"/>
  <c r="D88" i="37"/>
  <c r="BE88" i="37" s="1"/>
  <c r="C88" i="37"/>
  <c r="P88" i="37" s="1"/>
  <c r="M87" i="37"/>
  <c r="L87" i="37"/>
  <c r="K87" i="37"/>
  <c r="J87" i="37"/>
  <c r="I87" i="37"/>
  <c r="H87" i="37"/>
  <c r="G87" i="37"/>
  <c r="F87" i="37"/>
  <c r="E87" i="37"/>
  <c r="BF87" i="37" s="1"/>
  <c r="D87" i="37"/>
  <c r="Q87" i="37" s="1"/>
  <c r="C87" i="37"/>
  <c r="M86" i="37"/>
  <c r="L86" i="37"/>
  <c r="K86" i="37"/>
  <c r="J86" i="37"/>
  <c r="I86" i="37"/>
  <c r="H86" i="37"/>
  <c r="G86" i="37"/>
  <c r="F86" i="37"/>
  <c r="E86" i="37"/>
  <c r="R86" i="37" s="1"/>
  <c r="D86" i="37"/>
  <c r="BE86" i="37" s="1"/>
  <c r="C86" i="37"/>
  <c r="P86" i="37" s="1"/>
  <c r="M85" i="37"/>
  <c r="L85" i="37"/>
  <c r="K85" i="37"/>
  <c r="J85" i="37"/>
  <c r="I85" i="37"/>
  <c r="H85" i="37"/>
  <c r="G85" i="37"/>
  <c r="F85" i="37"/>
  <c r="E85" i="37"/>
  <c r="BF85" i="37" s="1"/>
  <c r="D85" i="37"/>
  <c r="Q85" i="37" s="1"/>
  <c r="C85" i="37"/>
  <c r="M84" i="37"/>
  <c r="L84" i="37"/>
  <c r="K84" i="37"/>
  <c r="J84" i="37"/>
  <c r="I84" i="37"/>
  <c r="H84" i="37"/>
  <c r="G84" i="37"/>
  <c r="F84" i="37"/>
  <c r="E84" i="37"/>
  <c r="R84" i="37" s="1"/>
  <c r="D84" i="37"/>
  <c r="C84" i="37"/>
  <c r="P84" i="37" s="1"/>
  <c r="M83" i="37"/>
  <c r="L83" i="37"/>
  <c r="K83" i="37"/>
  <c r="J83" i="37"/>
  <c r="I83" i="37"/>
  <c r="H83" i="37"/>
  <c r="G83" i="37"/>
  <c r="F83" i="37"/>
  <c r="E83" i="37"/>
  <c r="D83" i="37"/>
  <c r="Q83" i="37" s="1"/>
  <c r="C83" i="37"/>
  <c r="M82" i="37"/>
  <c r="L82" i="37"/>
  <c r="K82" i="37"/>
  <c r="J82" i="37"/>
  <c r="I82" i="37"/>
  <c r="H82" i="37"/>
  <c r="G82" i="37"/>
  <c r="F82" i="37"/>
  <c r="E82" i="37"/>
  <c r="R82" i="37" s="1"/>
  <c r="D82" i="37"/>
  <c r="C82" i="37"/>
  <c r="P82" i="37" s="1"/>
  <c r="M81" i="37"/>
  <c r="L81" i="37"/>
  <c r="K81" i="37"/>
  <c r="J81" i="37"/>
  <c r="I81" i="37"/>
  <c r="H81" i="37"/>
  <c r="G81" i="37"/>
  <c r="F81" i="37"/>
  <c r="E81" i="37"/>
  <c r="D81" i="37"/>
  <c r="Q81" i="37" s="1"/>
  <c r="C81" i="37"/>
  <c r="M80" i="37"/>
  <c r="L80" i="37"/>
  <c r="K80" i="37"/>
  <c r="J80" i="37"/>
  <c r="I80" i="37"/>
  <c r="H80" i="37"/>
  <c r="G80" i="37"/>
  <c r="F80" i="37"/>
  <c r="E80" i="37"/>
  <c r="R80" i="37" s="1"/>
  <c r="D80" i="37"/>
  <c r="C80" i="37"/>
  <c r="P80" i="37" s="1"/>
  <c r="M79" i="37"/>
  <c r="L79" i="37"/>
  <c r="K79" i="37"/>
  <c r="J79" i="37"/>
  <c r="I79" i="37"/>
  <c r="H79" i="37"/>
  <c r="G79" i="37"/>
  <c r="F79" i="37"/>
  <c r="E79" i="37"/>
  <c r="D79" i="37"/>
  <c r="Q79" i="37" s="1"/>
  <c r="C79" i="37"/>
  <c r="M78" i="37"/>
  <c r="L78" i="37"/>
  <c r="K78" i="37"/>
  <c r="J78" i="37"/>
  <c r="I78" i="37"/>
  <c r="H78" i="37"/>
  <c r="G78" i="37"/>
  <c r="F78" i="37"/>
  <c r="E78" i="37"/>
  <c r="R78" i="37" s="1"/>
  <c r="D78" i="37"/>
  <c r="C78" i="37"/>
  <c r="P78" i="37" s="1"/>
  <c r="M77" i="37"/>
  <c r="L77" i="37"/>
  <c r="K77" i="37"/>
  <c r="J77" i="37"/>
  <c r="I77" i="37"/>
  <c r="H77" i="37"/>
  <c r="G77" i="37"/>
  <c r="F77" i="37"/>
  <c r="E77" i="37"/>
  <c r="D77" i="37"/>
  <c r="Q77" i="37" s="1"/>
  <c r="C77" i="37"/>
  <c r="M76" i="37"/>
  <c r="L76" i="37"/>
  <c r="K76" i="37"/>
  <c r="J76" i="37"/>
  <c r="I76" i="37"/>
  <c r="H76" i="37"/>
  <c r="G76" i="37"/>
  <c r="F76" i="37"/>
  <c r="E76" i="37"/>
  <c r="R76" i="37" s="1"/>
  <c r="D76" i="37"/>
  <c r="C76" i="37"/>
  <c r="P76" i="37" s="1"/>
  <c r="M75" i="37"/>
  <c r="L75" i="37"/>
  <c r="K75" i="37"/>
  <c r="J75" i="37"/>
  <c r="I75" i="37"/>
  <c r="H75" i="37"/>
  <c r="G75" i="37"/>
  <c r="F75" i="37"/>
  <c r="E75" i="37"/>
  <c r="D75" i="37"/>
  <c r="Q75" i="37" s="1"/>
  <c r="C75" i="37"/>
  <c r="M74" i="37"/>
  <c r="L74" i="37"/>
  <c r="K74" i="37"/>
  <c r="J74" i="37"/>
  <c r="I74" i="37"/>
  <c r="H74" i="37"/>
  <c r="G74" i="37"/>
  <c r="F74" i="37"/>
  <c r="E74" i="37"/>
  <c r="R74" i="37" s="1"/>
  <c r="D74" i="37"/>
  <c r="C74" i="37"/>
  <c r="P74" i="37" s="1"/>
  <c r="M73" i="37"/>
  <c r="L73" i="37"/>
  <c r="K73" i="37"/>
  <c r="J73" i="37"/>
  <c r="I73" i="37"/>
  <c r="H73" i="37"/>
  <c r="G73" i="37"/>
  <c r="F73" i="37"/>
  <c r="E73" i="37"/>
  <c r="D73" i="37"/>
  <c r="Q73" i="37" s="1"/>
  <c r="C73" i="37"/>
  <c r="M72" i="37"/>
  <c r="L72" i="37"/>
  <c r="K72" i="37"/>
  <c r="J72" i="37"/>
  <c r="I72" i="37"/>
  <c r="H72" i="37"/>
  <c r="G72" i="37"/>
  <c r="F72" i="37"/>
  <c r="E72" i="37"/>
  <c r="R73" i="37" s="1"/>
  <c r="D72" i="37"/>
  <c r="C72" i="37"/>
  <c r="P73" i="37" s="1"/>
  <c r="M71" i="37"/>
  <c r="L71" i="37"/>
  <c r="K71" i="37"/>
  <c r="J71" i="37"/>
  <c r="I71" i="37"/>
  <c r="H71" i="37"/>
  <c r="G71" i="37"/>
  <c r="F71" i="37"/>
  <c r="E71" i="37"/>
  <c r="BF71" i="37" s="1"/>
  <c r="D71" i="37"/>
  <c r="Q72" i="37" s="1"/>
  <c r="C71" i="37"/>
  <c r="M70" i="37"/>
  <c r="L70" i="37"/>
  <c r="K70" i="37"/>
  <c r="J70" i="37"/>
  <c r="I70" i="37"/>
  <c r="H70" i="37"/>
  <c r="G70" i="37"/>
  <c r="F70" i="37"/>
  <c r="E70" i="37"/>
  <c r="R71" i="37" s="1"/>
  <c r="D70" i="37"/>
  <c r="BE70" i="37" s="1"/>
  <c r="C70" i="37"/>
  <c r="P71" i="37" s="1"/>
  <c r="M69" i="37"/>
  <c r="L69" i="37"/>
  <c r="K69" i="37"/>
  <c r="J69" i="37"/>
  <c r="I69" i="37"/>
  <c r="H69" i="37"/>
  <c r="G69" i="37"/>
  <c r="F69" i="37"/>
  <c r="E69" i="37"/>
  <c r="BF69" i="37" s="1"/>
  <c r="D69" i="37"/>
  <c r="Q70" i="37" s="1"/>
  <c r="C69" i="37"/>
  <c r="M68" i="37"/>
  <c r="L68" i="37"/>
  <c r="K68" i="37"/>
  <c r="J68" i="37"/>
  <c r="I68" i="37"/>
  <c r="H68" i="37"/>
  <c r="G68" i="37"/>
  <c r="F68" i="37"/>
  <c r="E68" i="37"/>
  <c r="R69" i="37" s="1"/>
  <c r="D68" i="37"/>
  <c r="BE68" i="37" s="1"/>
  <c r="C68" i="37"/>
  <c r="P69" i="37" s="1"/>
  <c r="M67" i="37"/>
  <c r="L67" i="37"/>
  <c r="K67" i="37"/>
  <c r="J67" i="37"/>
  <c r="I67" i="37"/>
  <c r="H67" i="37"/>
  <c r="G67" i="37"/>
  <c r="F67" i="37"/>
  <c r="E67" i="37"/>
  <c r="BF67" i="37" s="1"/>
  <c r="D67" i="37"/>
  <c r="Q68" i="37" s="1"/>
  <c r="C67" i="37"/>
  <c r="M66" i="37"/>
  <c r="L66" i="37"/>
  <c r="K66" i="37"/>
  <c r="J66" i="37"/>
  <c r="I66" i="37"/>
  <c r="H66" i="37"/>
  <c r="G66" i="37"/>
  <c r="F66" i="37"/>
  <c r="E66" i="37"/>
  <c r="R67" i="37" s="1"/>
  <c r="D66" i="37"/>
  <c r="BE66" i="37" s="1"/>
  <c r="C66" i="37"/>
  <c r="P67" i="37" s="1"/>
  <c r="M65" i="37"/>
  <c r="L65" i="37"/>
  <c r="K65" i="37"/>
  <c r="J65" i="37"/>
  <c r="I65" i="37"/>
  <c r="H65" i="37"/>
  <c r="G65" i="37"/>
  <c r="F65" i="37"/>
  <c r="E65" i="37"/>
  <c r="BF65" i="37" s="1"/>
  <c r="D65" i="37"/>
  <c r="Q66" i="37" s="1"/>
  <c r="C65" i="37"/>
  <c r="M64" i="37"/>
  <c r="L64" i="37"/>
  <c r="K64" i="37"/>
  <c r="J64" i="37"/>
  <c r="I64" i="37"/>
  <c r="H64" i="37"/>
  <c r="G64" i="37"/>
  <c r="F64" i="37"/>
  <c r="E64" i="37"/>
  <c r="R65" i="37" s="1"/>
  <c r="D64" i="37"/>
  <c r="BE64" i="37" s="1"/>
  <c r="C64" i="37"/>
  <c r="P65" i="37" s="1"/>
  <c r="M63" i="37"/>
  <c r="L63" i="37"/>
  <c r="K63" i="37"/>
  <c r="J63" i="37"/>
  <c r="I63" i="37"/>
  <c r="H63" i="37"/>
  <c r="G63" i="37"/>
  <c r="F63" i="37"/>
  <c r="E63" i="37"/>
  <c r="BF63" i="37" s="1"/>
  <c r="D63" i="37"/>
  <c r="Q64" i="37" s="1"/>
  <c r="C63" i="37"/>
  <c r="M62" i="37"/>
  <c r="L62" i="37"/>
  <c r="K62" i="37"/>
  <c r="J62" i="37"/>
  <c r="I62" i="37"/>
  <c r="H62" i="37"/>
  <c r="G62" i="37"/>
  <c r="F62" i="37"/>
  <c r="E62" i="37"/>
  <c r="R63" i="37" s="1"/>
  <c r="D62" i="37"/>
  <c r="BE62" i="37" s="1"/>
  <c r="C62" i="37"/>
  <c r="P63" i="37" s="1"/>
  <c r="M61" i="37"/>
  <c r="L61" i="37"/>
  <c r="K61" i="37"/>
  <c r="J61" i="37"/>
  <c r="I61" i="37"/>
  <c r="H61" i="37"/>
  <c r="G61" i="37"/>
  <c r="F61" i="37"/>
  <c r="E61" i="37"/>
  <c r="BF61" i="37" s="1"/>
  <c r="D61" i="37"/>
  <c r="Q62" i="37" s="1"/>
  <c r="C61" i="37"/>
  <c r="M60" i="37"/>
  <c r="L60" i="37"/>
  <c r="K60" i="37"/>
  <c r="J60" i="37"/>
  <c r="I60" i="37"/>
  <c r="H60" i="37"/>
  <c r="G60" i="37"/>
  <c r="F60" i="37"/>
  <c r="E60" i="37"/>
  <c r="R61" i="37" s="1"/>
  <c r="D60" i="37"/>
  <c r="BE60" i="37" s="1"/>
  <c r="C60" i="37"/>
  <c r="P61" i="37" s="1"/>
  <c r="M59" i="37"/>
  <c r="L59" i="37"/>
  <c r="K59" i="37"/>
  <c r="J59" i="37"/>
  <c r="I59" i="37"/>
  <c r="H59" i="37"/>
  <c r="G59" i="37"/>
  <c r="F59" i="37"/>
  <c r="E59" i="37"/>
  <c r="BF59" i="37" s="1"/>
  <c r="D59" i="37"/>
  <c r="Q60" i="37" s="1"/>
  <c r="C59" i="37"/>
  <c r="M58" i="37"/>
  <c r="L58" i="37"/>
  <c r="K58" i="37"/>
  <c r="J58" i="37"/>
  <c r="I58" i="37"/>
  <c r="H58" i="37"/>
  <c r="G58" i="37"/>
  <c r="F58" i="37"/>
  <c r="E58" i="37"/>
  <c r="R59" i="37" s="1"/>
  <c r="D58" i="37"/>
  <c r="BE58" i="37" s="1"/>
  <c r="C58" i="37"/>
  <c r="P59" i="37" s="1"/>
  <c r="M57" i="37"/>
  <c r="L57" i="37"/>
  <c r="K57" i="37"/>
  <c r="J57" i="37"/>
  <c r="I57" i="37"/>
  <c r="H57" i="37"/>
  <c r="G57" i="37"/>
  <c r="F57" i="37"/>
  <c r="E57" i="37"/>
  <c r="BF57" i="37" s="1"/>
  <c r="D57" i="37"/>
  <c r="Q58" i="37" s="1"/>
  <c r="C57" i="37"/>
  <c r="M56" i="37"/>
  <c r="L56" i="37"/>
  <c r="K56" i="37"/>
  <c r="J56" i="37"/>
  <c r="I56" i="37"/>
  <c r="H56" i="37"/>
  <c r="G56" i="37"/>
  <c r="F56" i="37"/>
  <c r="E56" i="37"/>
  <c r="R57" i="37" s="1"/>
  <c r="D56" i="37"/>
  <c r="BE56" i="37" s="1"/>
  <c r="C56" i="37"/>
  <c r="P57" i="37" s="1"/>
  <c r="M55" i="37"/>
  <c r="L55" i="37"/>
  <c r="K55" i="37"/>
  <c r="J55" i="37"/>
  <c r="J303" i="37" s="1"/>
  <c r="I55" i="37"/>
  <c r="H55" i="37"/>
  <c r="H303" i="37" s="1"/>
  <c r="G55" i="37"/>
  <c r="F55" i="37"/>
  <c r="F303" i="37" s="1"/>
  <c r="E55" i="37"/>
  <c r="BF55" i="37" s="1"/>
  <c r="D55" i="37"/>
  <c r="D303" i="37" s="1"/>
  <c r="C55" i="37"/>
  <c r="M54" i="37"/>
  <c r="L54" i="37"/>
  <c r="K54" i="37"/>
  <c r="J54" i="37"/>
  <c r="I54" i="37"/>
  <c r="H54" i="37"/>
  <c r="G54" i="37"/>
  <c r="F54" i="37"/>
  <c r="E54" i="37"/>
  <c r="R55" i="37" s="1"/>
  <c r="D54" i="37"/>
  <c r="BE54" i="37" s="1"/>
  <c r="C54" i="37"/>
  <c r="P55" i="37" s="1"/>
  <c r="M53" i="37"/>
  <c r="L53" i="37"/>
  <c r="K53" i="37"/>
  <c r="J53" i="37"/>
  <c r="I53" i="37"/>
  <c r="H53" i="37"/>
  <c r="G53" i="37"/>
  <c r="F53" i="37"/>
  <c r="E53" i="37"/>
  <c r="BF53" i="37" s="1"/>
  <c r="D53" i="37"/>
  <c r="Q54" i="37" s="1"/>
  <c r="C53" i="37"/>
  <c r="M52" i="37"/>
  <c r="L52" i="37"/>
  <c r="K52" i="37"/>
  <c r="J52" i="37"/>
  <c r="I52" i="37"/>
  <c r="H52" i="37"/>
  <c r="G52" i="37"/>
  <c r="F52" i="37"/>
  <c r="E52" i="37"/>
  <c r="R53" i="37" s="1"/>
  <c r="D52" i="37"/>
  <c r="BE52" i="37" s="1"/>
  <c r="C52" i="37"/>
  <c r="P53" i="37" s="1"/>
  <c r="M51" i="37"/>
  <c r="L51" i="37"/>
  <c r="K51" i="37"/>
  <c r="J51" i="37"/>
  <c r="I51" i="37"/>
  <c r="H51" i="37"/>
  <c r="G51" i="37"/>
  <c r="F51" i="37"/>
  <c r="E51" i="37"/>
  <c r="BF51" i="37" s="1"/>
  <c r="D51" i="37"/>
  <c r="Q52" i="37" s="1"/>
  <c r="C51" i="37"/>
  <c r="M50" i="37"/>
  <c r="L50" i="37"/>
  <c r="K50" i="37"/>
  <c r="J50" i="37"/>
  <c r="I50" i="37"/>
  <c r="H50" i="37"/>
  <c r="G50" i="37"/>
  <c r="F50" i="37"/>
  <c r="E50" i="37"/>
  <c r="R51" i="37" s="1"/>
  <c r="D50" i="37"/>
  <c r="BE50" i="37" s="1"/>
  <c r="C50" i="37"/>
  <c r="P51" i="37" s="1"/>
  <c r="M49" i="37"/>
  <c r="L49" i="37"/>
  <c r="K49" i="37"/>
  <c r="J49" i="37"/>
  <c r="I49" i="37"/>
  <c r="H49" i="37"/>
  <c r="G49" i="37"/>
  <c r="F49" i="37"/>
  <c r="E49" i="37"/>
  <c r="BF49" i="37" s="1"/>
  <c r="D49" i="37"/>
  <c r="Q50" i="37" s="1"/>
  <c r="C49" i="37"/>
  <c r="M48" i="37"/>
  <c r="L48" i="37"/>
  <c r="K48" i="37"/>
  <c r="J48" i="37"/>
  <c r="I48" i="37"/>
  <c r="H48" i="37"/>
  <c r="G48" i="37"/>
  <c r="F48" i="37"/>
  <c r="E48" i="37"/>
  <c r="R49" i="37" s="1"/>
  <c r="D48" i="37"/>
  <c r="BE48" i="37" s="1"/>
  <c r="C48" i="37"/>
  <c r="P49" i="37" s="1"/>
  <c r="M47" i="37"/>
  <c r="L47" i="37"/>
  <c r="K47" i="37"/>
  <c r="J47" i="37"/>
  <c r="I47" i="37"/>
  <c r="H47" i="37"/>
  <c r="G47" i="37"/>
  <c r="F47" i="37"/>
  <c r="E47" i="37"/>
  <c r="BF47" i="37" s="1"/>
  <c r="D47" i="37"/>
  <c r="Q48" i="37" s="1"/>
  <c r="C47" i="37"/>
  <c r="M46" i="37"/>
  <c r="L46" i="37"/>
  <c r="K46" i="37"/>
  <c r="J46" i="37"/>
  <c r="I46" i="37"/>
  <c r="H46" i="37"/>
  <c r="G46" i="37"/>
  <c r="F46" i="37"/>
  <c r="E46" i="37"/>
  <c r="R47" i="37" s="1"/>
  <c r="D46" i="37"/>
  <c r="BE46" i="37" s="1"/>
  <c r="C46" i="37"/>
  <c r="P47" i="37" s="1"/>
  <c r="M45" i="37"/>
  <c r="L45" i="37"/>
  <c r="K45" i="37"/>
  <c r="J45" i="37"/>
  <c r="I45" i="37"/>
  <c r="H45" i="37"/>
  <c r="G45" i="37"/>
  <c r="F45" i="37"/>
  <c r="E45" i="37"/>
  <c r="BF45" i="37" s="1"/>
  <c r="D45" i="37"/>
  <c r="Q46" i="37" s="1"/>
  <c r="C45" i="37"/>
  <c r="M44" i="37"/>
  <c r="L44" i="37"/>
  <c r="K44" i="37"/>
  <c r="J44" i="37"/>
  <c r="I44" i="37"/>
  <c r="H44" i="37"/>
  <c r="G44" i="37"/>
  <c r="F44" i="37"/>
  <c r="E44" i="37"/>
  <c r="R45" i="37" s="1"/>
  <c r="D44" i="37"/>
  <c r="BE44" i="37" s="1"/>
  <c r="C44" i="37"/>
  <c r="P45" i="37" s="1"/>
  <c r="M43" i="37"/>
  <c r="L43" i="37"/>
  <c r="K43" i="37"/>
  <c r="J43" i="37"/>
  <c r="I43" i="37"/>
  <c r="H43" i="37"/>
  <c r="G43" i="37"/>
  <c r="F43" i="37"/>
  <c r="E43" i="37"/>
  <c r="BF43" i="37" s="1"/>
  <c r="D43" i="37"/>
  <c r="Q44" i="37" s="1"/>
  <c r="C43" i="37"/>
  <c r="M42" i="37"/>
  <c r="L42" i="37"/>
  <c r="K42" i="37"/>
  <c r="J42" i="37"/>
  <c r="I42" i="37"/>
  <c r="H42" i="37"/>
  <c r="G42" i="37"/>
  <c r="F42" i="37"/>
  <c r="E42" i="37"/>
  <c r="R43" i="37" s="1"/>
  <c r="D42" i="37"/>
  <c r="BE42" i="37" s="1"/>
  <c r="C42" i="37"/>
  <c r="P43" i="37" s="1"/>
  <c r="M41" i="37"/>
  <c r="L41" i="37"/>
  <c r="K41" i="37"/>
  <c r="J41" i="37"/>
  <c r="I41" i="37"/>
  <c r="H41" i="37"/>
  <c r="G41" i="37"/>
  <c r="F41" i="37"/>
  <c r="E41" i="37"/>
  <c r="BF41" i="37" s="1"/>
  <c r="D41" i="37"/>
  <c r="Q42" i="37" s="1"/>
  <c r="C41" i="37"/>
  <c r="M40" i="37"/>
  <c r="L40" i="37"/>
  <c r="K40" i="37"/>
  <c r="J40" i="37"/>
  <c r="I40" i="37"/>
  <c r="H40" i="37"/>
  <c r="G40" i="37"/>
  <c r="F40" i="37"/>
  <c r="E40" i="37"/>
  <c r="R41" i="37" s="1"/>
  <c r="D40" i="37"/>
  <c r="BE40" i="37" s="1"/>
  <c r="C40" i="37"/>
  <c r="P41" i="37" s="1"/>
  <c r="M39" i="37"/>
  <c r="L39" i="37"/>
  <c r="K39" i="37"/>
  <c r="J39" i="37"/>
  <c r="I39" i="37"/>
  <c r="H39" i="37"/>
  <c r="G39" i="37"/>
  <c r="F39" i="37"/>
  <c r="E39" i="37"/>
  <c r="BF39" i="37" s="1"/>
  <c r="D39" i="37"/>
  <c r="Q40" i="37" s="1"/>
  <c r="C39" i="37"/>
  <c r="M38" i="37"/>
  <c r="L38" i="37"/>
  <c r="K38" i="37"/>
  <c r="J38" i="37"/>
  <c r="I38" i="37"/>
  <c r="H38" i="37"/>
  <c r="G38" i="37"/>
  <c r="F38" i="37"/>
  <c r="E38" i="37"/>
  <c r="R39" i="37" s="1"/>
  <c r="D38" i="37"/>
  <c r="BE38" i="37" s="1"/>
  <c r="C38" i="37"/>
  <c r="P39" i="37" s="1"/>
  <c r="M37" i="37"/>
  <c r="L37" i="37"/>
  <c r="K37" i="37"/>
  <c r="J37" i="37"/>
  <c r="I37" i="37"/>
  <c r="H37" i="37"/>
  <c r="G37" i="37"/>
  <c r="F37" i="37"/>
  <c r="E37" i="37"/>
  <c r="BF37" i="37" s="1"/>
  <c r="D37" i="37"/>
  <c r="Q38" i="37" s="1"/>
  <c r="C37" i="37"/>
  <c r="M36" i="37"/>
  <c r="L36" i="37"/>
  <c r="K36" i="37"/>
  <c r="J36" i="37"/>
  <c r="I36" i="37"/>
  <c r="H36" i="37"/>
  <c r="G36" i="37"/>
  <c r="F36" i="37"/>
  <c r="E36" i="37"/>
  <c r="R37" i="37" s="1"/>
  <c r="D36" i="37"/>
  <c r="BE36" i="37" s="1"/>
  <c r="C36" i="37"/>
  <c r="P37" i="37" s="1"/>
  <c r="M35" i="37"/>
  <c r="L35" i="37"/>
  <c r="K35" i="37"/>
  <c r="J35" i="37"/>
  <c r="I35" i="37"/>
  <c r="H35" i="37"/>
  <c r="G35" i="37"/>
  <c r="F35" i="37"/>
  <c r="E35" i="37"/>
  <c r="BF35" i="37" s="1"/>
  <c r="D35" i="37"/>
  <c r="Q36" i="37" s="1"/>
  <c r="C35" i="37"/>
  <c r="M34" i="37"/>
  <c r="L34" i="37"/>
  <c r="K34" i="37"/>
  <c r="J34" i="37"/>
  <c r="I34" i="37"/>
  <c r="H34" i="37"/>
  <c r="G34" i="37"/>
  <c r="F34" i="37"/>
  <c r="E34" i="37"/>
  <c r="R35" i="37" s="1"/>
  <c r="D34" i="37"/>
  <c r="BE34" i="37" s="1"/>
  <c r="C34" i="37"/>
  <c r="P35" i="37" s="1"/>
  <c r="M33" i="37"/>
  <c r="L33" i="37"/>
  <c r="K33" i="37"/>
  <c r="J33" i="37"/>
  <c r="I33" i="37"/>
  <c r="H33" i="37"/>
  <c r="G33" i="37"/>
  <c r="F33" i="37"/>
  <c r="E33" i="37"/>
  <c r="BF33" i="37" s="1"/>
  <c r="D33" i="37"/>
  <c r="Q34" i="37" s="1"/>
  <c r="C33" i="37"/>
  <c r="M32" i="37"/>
  <c r="L32" i="37"/>
  <c r="K32" i="37"/>
  <c r="J32" i="37"/>
  <c r="I32" i="37"/>
  <c r="H32" i="37"/>
  <c r="G32" i="37"/>
  <c r="F32" i="37"/>
  <c r="E32" i="37"/>
  <c r="R33" i="37" s="1"/>
  <c r="D32" i="37"/>
  <c r="BE32" i="37" s="1"/>
  <c r="C32" i="37"/>
  <c r="P33" i="37" s="1"/>
  <c r="M31" i="37"/>
  <c r="L31" i="37"/>
  <c r="K31" i="37"/>
  <c r="J31" i="37"/>
  <c r="I31" i="37"/>
  <c r="H31" i="37"/>
  <c r="G31" i="37"/>
  <c r="F31" i="37"/>
  <c r="E31" i="37"/>
  <c r="BF31" i="37" s="1"/>
  <c r="D31" i="37"/>
  <c r="Q32" i="37" s="1"/>
  <c r="C31" i="37"/>
  <c r="M30" i="37"/>
  <c r="L30" i="37"/>
  <c r="K30" i="37"/>
  <c r="J30" i="37"/>
  <c r="I30" i="37"/>
  <c r="H30" i="37"/>
  <c r="G30" i="37"/>
  <c r="F30" i="37"/>
  <c r="E30" i="37"/>
  <c r="R31" i="37" s="1"/>
  <c r="D30" i="37"/>
  <c r="BE30" i="37" s="1"/>
  <c r="C30" i="37"/>
  <c r="P31" i="37" s="1"/>
  <c r="M29" i="37"/>
  <c r="L29" i="37"/>
  <c r="K29" i="37"/>
  <c r="J29" i="37"/>
  <c r="I29" i="37"/>
  <c r="H29" i="37"/>
  <c r="G29" i="37"/>
  <c r="F29" i="37"/>
  <c r="E29" i="37"/>
  <c r="BF29" i="37" s="1"/>
  <c r="D29" i="37"/>
  <c r="Q30" i="37" s="1"/>
  <c r="C29" i="37"/>
  <c r="M28" i="37"/>
  <c r="L28" i="37"/>
  <c r="K28" i="37"/>
  <c r="J28" i="37"/>
  <c r="I28" i="37"/>
  <c r="H28" i="37"/>
  <c r="G28" i="37"/>
  <c r="F28" i="37"/>
  <c r="E28" i="37"/>
  <c r="R29" i="37" s="1"/>
  <c r="D28" i="37"/>
  <c r="BE28" i="37" s="1"/>
  <c r="C28" i="37"/>
  <c r="P29" i="37" s="1"/>
  <c r="M27" i="37"/>
  <c r="L27" i="37"/>
  <c r="K27" i="37"/>
  <c r="J27" i="37"/>
  <c r="I27" i="37"/>
  <c r="H27" i="37"/>
  <c r="G27" i="37"/>
  <c r="F27" i="37"/>
  <c r="E27" i="37"/>
  <c r="BF27" i="37" s="1"/>
  <c r="D27" i="37"/>
  <c r="Q28" i="37" s="1"/>
  <c r="C27" i="37"/>
  <c r="M26" i="37"/>
  <c r="L26" i="37"/>
  <c r="K26" i="37"/>
  <c r="J26" i="37"/>
  <c r="I26" i="37"/>
  <c r="H26" i="37"/>
  <c r="G26" i="37"/>
  <c r="F26" i="37"/>
  <c r="E26" i="37"/>
  <c r="R27" i="37" s="1"/>
  <c r="D26" i="37"/>
  <c r="BE26" i="37" s="1"/>
  <c r="C26" i="37"/>
  <c r="P27" i="37" s="1"/>
  <c r="M25" i="37"/>
  <c r="L25" i="37"/>
  <c r="K25" i="37"/>
  <c r="J25" i="37"/>
  <c r="I25" i="37"/>
  <c r="H25" i="37"/>
  <c r="G25" i="37"/>
  <c r="F25" i="37"/>
  <c r="E25" i="37"/>
  <c r="BF25" i="37" s="1"/>
  <c r="D25" i="37"/>
  <c r="Q26" i="37" s="1"/>
  <c r="C25" i="37"/>
  <c r="M24" i="37"/>
  <c r="L24" i="37"/>
  <c r="K24" i="37"/>
  <c r="J24" i="37"/>
  <c r="I24" i="37"/>
  <c r="H24" i="37"/>
  <c r="G24" i="37"/>
  <c r="F24" i="37"/>
  <c r="E24" i="37"/>
  <c r="R25" i="37" s="1"/>
  <c r="D24" i="37"/>
  <c r="BE24" i="37" s="1"/>
  <c r="C24" i="37"/>
  <c r="P25" i="37" s="1"/>
  <c r="M23" i="37"/>
  <c r="L23" i="37"/>
  <c r="K23" i="37"/>
  <c r="J23" i="37"/>
  <c r="I23" i="37"/>
  <c r="H23" i="37"/>
  <c r="G23" i="37"/>
  <c r="F23" i="37"/>
  <c r="E23" i="37"/>
  <c r="BF23" i="37" s="1"/>
  <c r="D23" i="37"/>
  <c r="Q24" i="37" s="1"/>
  <c r="C23" i="37"/>
  <c r="M22" i="37"/>
  <c r="L22" i="37"/>
  <c r="K22" i="37"/>
  <c r="J22" i="37"/>
  <c r="I22" i="37"/>
  <c r="H22" i="37"/>
  <c r="G22" i="37"/>
  <c r="F22" i="37"/>
  <c r="E22" i="37"/>
  <c r="R23" i="37" s="1"/>
  <c r="D22" i="37"/>
  <c r="BE22" i="37" s="1"/>
  <c r="C22" i="37"/>
  <c r="P23" i="37" s="1"/>
  <c r="M21" i="37"/>
  <c r="L21" i="37"/>
  <c r="K21" i="37"/>
  <c r="J21" i="37"/>
  <c r="I21" i="37"/>
  <c r="H21" i="37"/>
  <c r="G21" i="37"/>
  <c r="F21" i="37"/>
  <c r="E21" i="37"/>
  <c r="BF21" i="37" s="1"/>
  <c r="D21" i="37"/>
  <c r="Q22" i="37" s="1"/>
  <c r="C21" i="37"/>
  <c r="M20" i="37"/>
  <c r="L20" i="37"/>
  <c r="K20" i="37"/>
  <c r="J20" i="37"/>
  <c r="I20" i="37"/>
  <c r="H20" i="37"/>
  <c r="G20" i="37"/>
  <c r="F20" i="37"/>
  <c r="E20" i="37"/>
  <c r="R21" i="37" s="1"/>
  <c r="D20" i="37"/>
  <c r="BE20" i="37" s="1"/>
  <c r="C20" i="37"/>
  <c r="P21" i="37" s="1"/>
  <c r="M19" i="37"/>
  <c r="L19" i="37"/>
  <c r="K19" i="37"/>
  <c r="J19" i="37"/>
  <c r="I19" i="37"/>
  <c r="H19" i="37"/>
  <c r="G19" i="37"/>
  <c r="F19" i="37"/>
  <c r="E19" i="37"/>
  <c r="BF19" i="37" s="1"/>
  <c r="D19" i="37"/>
  <c r="Q20" i="37" s="1"/>
  <c r="C19" i="37"/>
  <c r="M18" i="37"/>
  <c r="L18" i="37"/>
  <c r="K18" i="37"/>
  <c r="J18" i="37"/>
  <c r="I18" i="37"/>
  <c r="H18" i="37"/>
  <c r="G18" i="37"/>
  <c r="F18" i="37"/>
  <c r="E18" i="37"/>
  <c r="R19" i="37" s="1"/>
  <c r="D18" i="37"/>
  <c r="BE18" i="37" s="1"/>
  <c r="C18" i="37"/>
  <c r="P19" i="37" s="1"/>
  <c r="M17" i="37"/>
  <c r="L17" i="37"/>
  <c r="K17" i="37"/>
  <c r="J17" i="37"/>
  <c r="I17" i="37"/>
  <c r="H17" i="37"/>
  <c r="G17" i="37"/>
  <c r="F17" i="37"/>
  <c r="E17" i="37"/>
  <c r="BF17" i="37" s="1"/>
  <c r="D17" i="37"/>
  <c r="Q18" i="37" s="1"/>
  <c r="C17" i="37"/>
  <c r="M16" i="37"/>
  <c r="L16" i="37"/>
  <c r="K16" i="37"/>
  <c r="J16" i="37"/>
  <c r="I16" i="37"/>
  <c r="H16" i="37"/>
  <c r="G16" i="37"/>
  <c r="F16" i="37"/>
  <c r="E16" i="37"/>
  <c r="R17" i="37" s="1"/>
  <c r="D16" i="37"/>
  <c r="C16" i="37"/>
  <c r="P17" i="37" s="1"/>
  <c r="M15" i="37"/>
  <c r="L15" i="37"/>
  <c r="K15" i="37"/>
  <c r="J15" i="37"/>
  <c r="I15" i="37"/>
  <c r="H15" i="37"/>
  <c r="G15" i="37"/>
  <c r="F15" i="37"/>
  <c r="E15" i="37"/>
  <c r="D15" i="37"/>
  <c r="Q16" i="37" s="1"/>
  <c r="C15" i="37"/>
  <c r="M14" i="37"/>
  <c r="L14" i="37"/>
  <c r="K14" i="37"/>
  <c r="J14" i="37"/>
  <c r="I14" i="37"/>
  <c r="H14" i="37"/>
  <c r="G14" i="37"/>
  <c r="F14" i="37"/>
  <c r="E14" i="37"/>
  <c r="R15" i="37" s="1"/>
  <c r="D14" i="37"/>
  <c r="C14" i="37"/>
  <c r="P15" i="37" s="1"/>
  <c r="M13" i="37"/>
  <c r="L13" i="37"/>
  <c r="K13" i="37"/>
  <c r="J13" i="37"/>
  <c r="I13" i="37"/>
  <c r="H13" i="37"/>
  <c r="G13" i="37"/>
  <c r="F13" i="37"/>
  <c r="E13" i="37"/>
  <c r="D13" i="37"/>
  <c r="Q14" i="37" s="1"/>
  <c r="C13" i="37"/>
  <c r="M12" i="37"/>
  <c r="L12" i="37"/>
  <c r="K12" i="37"/>
  <c r="J12" i="37"/>
  <c r="I12" i="37"/>
  <c r="H12" i="37"/>
  <c r="G12" i="37"/>
  <c r="F12" i="37"/>
  <c r="E12" i="37"/>
  <c r="R13" i="37" s="1"/>
  <c r="D12" i="37"/>
  <c r="C12" i="37"/>
  <c r="P13" i="37" s="1"/>
  <c r="M11" i="37"/>
  <c r="L11" i="37"/>
  <c r="K11" i="37"/>
  <c r="J11" i="37"/>
  <c r="I11" i="37"/>
  <c r="H11" i="37"/>
  <c r="G11" i="37"/>
  <c r="F11" i="37"/>
  <c r="E11" i="37"/>
  <c r="D11" i="37"/>
  <c r="Q12" i="37" s="1"/>
  <c r="C11" i="37"/>
  <c r="M10" i="37"/>
  <c r="L10" i="37"/>
  <c r="K10" i="37"/>
  <c r="J10" i="37"/>
  <c r="I10" i="37"/>
  <c r="H10" i="37"/>
  <c r="G10" i="37"/>
  <c r="F10" i="37"/>
  <c r="E10" i="37"/>
  <c r="R11" i="37" s="1"/>
  <c r="D10" i="37"/>
  <c r="C10" i="37"/>
  <c r="P11" i="37" s="1"/>
  <c r="M9" i="37"/>
  <c r="L9" i="37"/>
  <c r="K9" i="37"/>
  <c r="J9" i="37"/>
  <c r="I9" i="37"/>
  <c r="H9" i="37"/>
  <c r="G9" i="37"/>
  <c r="F9" i="37"/>
  <c r="E9" i="37"/>
  <c r="D9" i="37"/>
  <c r="Q10" i="37" s="1"/>
  <c r="C9" i="37"/>
  <c r="M8" i="37"/>
  <c r="L8" i="37"/>
  <c r="K8" i="37"/>
  <c r="J8" i="37"/>
  <c r="I8" i="37"/>
  <c r="H8" i="37"/>
  <c r="G8" i="37"/>
  <c r="F8" i="37"/>
  <c r="E8" i="37"/>
  <c r="R9" i="37" s="1"/>
  <c r="D8" i="37"/>
  <c r="C8" i="37"/>
  <c r="P9" i="37" s="1"/>
  <c r="M7" i="37"/>
  <c r="L7" i="37"/>
  <c r="K7" i="37"/>
  <c r="J7" i="37"/>
  <c r="I7" i="37"/>
  <c r="H7" i="37"/>
  <c r="G7" i="37"/>
  <c r="F7" i="37"/>
  <c r="E7" i="37"/>
  <c r="D7" i="37"/>
  <c r="Q8" i="37" s="1"/>
  <c r="C7" i="37"/>
  <c r="M6" i="37"/>
  <c r="L6" i="37"/>
  <c r="K6" i="37"/>
  <c r="J6" i="37"/>
  <c r="I6" i="37"/>
  <c r="H6" i="37"/>
  <c r="G6" i="37"/>
  <c r="F6" i="37"/>
  <c r="E6" i="37"/>
  <c r="R7" i="37" s="1"/>
  <c r="D6" i="37"/>
  <c r="C6" i="37"/>
  <c r="P7" i="37" s="1"/>
  <c r="M5" i="37"/>
  <c r="L5" i="37"/>
  <c r="K5" i="37"/>
  <c r="J5" i="37"/>
  <c r="I5" i="37"/>
  <c r="H5" i="37"/>
  <c r="G5" i="37"/>
  <c r="F5" i="37"/>
  <c r="E5" i="37"/>
  <c r="D5" i="37"/>
  <c r="Q6" i="37" s="1"/>
  <c r="C5" i="37"/>
  <c r="M294" i="36"/>
  <c r="L294" i="36"/>
  <c r="K294" i="36"/>
  <c r="J294" i="36"/>
  <c r="I294" i="36"/>
  <c r="I301" i="36" s="1"/>
  <c r="H294" i="36"/>
  <c r="G294" i="36"/>
  <c r="F294" i="36"/>
  <c r="E294" i="36"/>
  <c r="D294" i="36"/>
  <c r="C294" i="36"/>
  <c r="M293" i="36"/>
  <c r="L293" i="36"/>
  <c r="K293" i="36"/>
  <c r="J293" i="36"/>
  <c r="I293" i="36"/>
  <c r="H293" i="36"/>
  <c r="G293" i="36"/>
  <c r="F293" i="36"/>
  <c r="E293" i="36"/>
  <c r="D293" i="36"/>
  <c r="C293" i="36"/>
  <c r="M292" i="36"/>
  <c r="L292" i="36"/>
  <c r="K292" i="36"/>
  <c r="J292" i="36"/>
  <c r="I292" i="36"/>
  <c r="H292" i="36"/>
  <c r="G292" i="36"/>
  <c r="F292" i="36"/>
  <c r="E292" i="36"/>
  <c r="D292" i="36"/>
  <c r="C292" i="36"/>
  <c r="P292" i="36" s="1"/>
  <c r="M291" i="36"/>
  <c r="L291" i="36"/>
  <c r="K291" i="36"/>
  <c r="J291" i="36"/>
  <c r="I291" i="36"/>
  <c r="H291" i="36"/>
  <c r="G291" i="36"/>
  <c r="F291" i="36"/>
  <c r="E291" i="36"/>
  <c r="D291" i="36"/>
  <c r="C291" i="36"/>
  <c r="P291" i="36" s="1"/>
  <c r="M290" i="36"/>
  <c r="L290" i="36"/>
  <c r="K290" i="36"/>
  <c r="J290" i="36"/>
  <c r="I290" i="36"/>
  <c r="H290" i="36"/>
  <c r="G290" i="36"/>
  <c r="F290" i="36"/>
  <c r="E290" i="36"/>
  <c r="D290" i="36"/>
  <c r="C290" i="36"/>
  <c r="P290" i="36" s="1"/>
  <c r="M289" i="36"/>
  <c r="L289" i="36"/>
  <c r="K289" i="36"/>
  <c r="J289" i="36"/>
  <c r="I289" i="36"/>
  <c r="H289" i="36"/>
  <c r="G289" i="36"/>
  <c r="F289" i="36"/>
  <c r="E289" i="36"/>
  <c r="D289" i="36"/>
  <c r="C289" i="36"/>
  <c r="P289" i="36" s="1"/>
  <c r="M288" i="36"/>
  <c r="L288" i="36"/>
  <c r="K288" i="36"/>
  <c r="J288" i="36"/>
  <c r="I288" i="36"/>
  <c r="H288" i="36"/>
  <c r="G288" i="36"/>
  <c r="F288" i="36"/>
  <c r="E288" i="36"/>
  <c r="D288" i="36"/>
  <c r="C288" i="36"/>
  <c r="P288" i="36" s="1"/>
  <c r="M287" i="36"/>
  <c r="L287" i="36"/>
  <c r="K287" i="36"/>
  <c r="J287" i="36"/>
  <c r="I287" i="36"/>
  <c r="H287" i="36"/>
  <c r="G287" i="36"/>
  <c r="F287" i="36"/>
  <c r="E287" i="36"/>
  <c r="D287" i="36"/>
  <c r="C287" i="36"/>
  <c r="M286" i="36"/>
  <c r="L286" i="36"/>
  <c r="K286" i="36"/>
  <c r="J286" i="36"/>
  <c r="I286" i="36"/>
  <c r="H286" i="36"/>
  <c r="G286" i="36"/>
  <c r="F286" i="36"/>
  <c r="E286" i="36"/>
  <c r="D286" i="36"/>
  <c r="C286" i="36"/>
  <c r="M285" i="36"/>
  <c r="L285" i="36"/>
  <c r="K285" i="36"/>
  <c r="J285" i="36"/>
  <c r="I285" i="36"/>
  <c r="H285" i="36"/>
  <c r="G285" i="36"/>
  <c r="F285" i="36"/>
  <c r="E285" i="36"/>
  <c r="D285" i="36"/>
  <c r="C285" i="36"/>
  <c r="P285" i="36" s="1"/>
  <c r="M284" i="36"/>
  <c r="L284" i="36"/>
  <c r="K284" i="36"/>
  <c r="J284" i="36"/>
  <c r="I284" i="36"/>
  <c r="H284" i="36"/>
  <c r="G284" i="36"/>
  <c r="F284" i="36"/>
  <c r="E284" i="36"/>
  <c r="D284" i="36"/>
  <c r="C284" i="36"/>
  <c r="P284" i="36" s="1"/>
  <c r="M283" i="36"/>
  <c r="L283" i="36"/>
  <c r="K283" i="36"/>
  <c r="J283" i="36"/>
  <c r="I283" i="36"/>
  <c r="H283" i="36"/>
  <c r="G283" i="36"/>
  <c r="F283" i="36"/>
  <c r="E283" i="36"/>
  <c r="D283" i="36"/>
  <c r="C283" i="36"/>
  <c r="P283" i="36" s="1"/>
  <c r="M282" i="36"/>
  <c r="L282" i="36"/>
  <c r="K282" i="36"/>
  <c r="J282" i="36"/>
  <c r="I282" i="36"/>
  <c r="H282" i="36"/>
  <c r="G282" i="36"/>
  <c r="F282" i="36"/>
  <c r="E282" i="36"/>
  <c r="D282" i="36"/>
  <c r="C282" i="36"/>
  <c r="P282" i="36" s="1"/>
  <c r="M281" i="36"/>
  <c r="L281" i="36"/>
  <c r="K281" i="36"/>
  <c r="J281" i="36"/>
  <c r="I281" i="36"/>
  <c r="H281" i="36"/>
  <c r="G281" i="36"/>
  <c r="F281" i="36"/>
  <c r="E281" i="36"/>
  <c r="D281" i="36"/>
  <c r="C281" i="36"/>
  <c r="P281" i="36" s="1"/>
  <c r="M280" i="36"/>
  <c r="L280" i="36"/>
  <c r="K280" i="36"/>
  <c r="J280" i="36"/>
  <c r="I280" i="36"/>
  <c r="H280" i="36"/>
  <c r="G280" i="36"/>
  <c r="F280" i="36"/>
  <c r="E280" i="36"/>
  <c r="D280" i="36"/>
  <c r="C280" i="36"/>
  <c r="P280" i="36" s="1"/>
  <c r="M279" i="36"/>
  <c r="L279" i="36"/>
  <c r="K279" i="36"/>
  <c r="J279" i="36"/>
  <c r="I279" i="36"/>
  <c r="H279" i="36"/>
  <c r="G279" i="36"/>
  <c r="F279" i="36"/>
  <c r="E279" i="36"/>
  <c r="D279" i="36"/>
  <c r="C279" i="36"/>
  <c r="M278" i="36"/>
  <c r="L278" i="36"/>
  <c r="K278" i="36"/>
  <c r="J278" i="36"/>
  <c r="I278" i="36"/>
  <c r="H278" i="36"/>
  <c r="G278" i="36"/>
  <c r="F278" i="36"/>
  <c r="E278" i="36"/>
  <c r="R279" i="36" s="1"/>
  <c r="D278" i="36"/>
  <c r="C278" i="36"/>
  <c r="P278" i="36" s="1"/>
  <c r="M277" i="36"/>
  <c r="L277" i="36"/>
  <c r="K277" i="36"/>
  <c r="J277" i="36"/>
  <c r="I277" i="36"/>
  <c r="H277" i="36"/>
  <c r="G277" i="36"/>
  <c r="F277" i="36"/>
  <c r="E277" i="36"/>
  <c r="D277" i="36"/>
  <c r="C277" i="36"/>
  <c r="M276" i="36"/>
  <c r="L276" i="36"/>
  <c r="K276" i="36"/>
  <c r="J276" i="36"/>
  <c r="I276" i="36"/>
  <c r="H276" i="36"/>
  <c r="G276" i="36"/>
  <c r="F276" i="36"/>
  <c r="E276" i="36"/>
  <c r="R277" i="36" s="1"/>
  <c r="D276" i="36"/>
  <c r="C276" i="36"/>
  <c r="P277" i="36" s="1"/>
  <c r="M275" i="36"/>
  <c r="L275" i="36"/>
  <c r="K275" i="36"/>
  <c r="J275" i="36"/>
  <c r="I275" i="36"/>
  <c r="H275" i="36"/>
  <c r="G275" i="36"/>
  <c r="F275" i="36"/>
  <c r="E275" i="36"/>
  <c r="D275" i="36"/>
  <c r="C275" i="36"/>
  <c r="M274" i="36"/>
  <c r="L274" i="36"/>
  <c r="K274" i="36"/>
  <c r="J274" i="36"/>
  <c r="I274" i="36"/>
  <c r="H274" i="36"/>
  <c r="G274" i="36"/>
  <c r="F274" i="36"/>
  <c r="E274" i="36"/>
  <c r="R275" i="36" s="1"/>
  <c r="D274" i="36"/>
  <c r="C274" i="36"/>
  <c r="P275" i="36" s="1"/>
  <c r="R273" i="36"/>
  <c r="AD273" i="36" s="1"/>
  <c r="P273" i="36"/>
  <c r="M273" i="36"/>
  <c r="L273" i="36"/>
  <c r="K273" i="36"/>
  <c r="J273" i="36"/>
  <c r="I273" i="36"/>
  <c r="H273" i="36"/>
  <c r="G273" i="36"/>
  <c r="F273" i="36"/>
  <c r="E273" i="36"/>
  <c r="D273" i="36"/>
  <c r="C273" i="36"/>
  <c r="M272" i="36"/>
  <c r="L272" i="36"/>
  <c r="K272" i="36"/>
  <c r="J272" i="36"/>
  <c r="I272" i="36"/>
  <c r="H272" i="36"/>
  <c r="G272" i="36"/>
  <c r="F272" i="36"/>
  <c r="E272" i="36"/>
  <c r="D272" i="36"/>
  <c r="C272" i="36"/>
  <c r="M271" i="36"/>
  <c r="BW283" i="36" s="1"/>
  <c r="L271" i="36"/>
  <c r="K271" i="36"/>
  <c r="J271" i="36"/>
  <c r="I271" i="36"/>
  <c r="H271" i="36"/>
  <c r="G271" i="36"/>
  <c r="F271" i="36"/>
  <c r="E271" i="36"/>
  <c r="R272" i="36" s="1"/>
  <c r="D271" i="36"/>
  <c r="C271" i="36"/>
  <c r="P272" i="36" s="1"/>
  <c r="R270" i="36"/>
  <c r="AD270" i="36" s="1"/>
  <c r="P270" i="36"/>
  <c r="M270" i="36"/>
  <c r="L270" i="36"/>
  <c r="K270" i="36"/>
  <c r="J270" i="36"/>
  <c r="I270" i="36"/>
  <c r="H270" i="36"/>
  <c r="G270" i="36"/>
  <c r="F270" i="36"/>
  <c r="E270" i="36"/>
  <c r="D270" i="36"/>
  <c r="C270" i="36"/>
  <c r="M269" i="36"/>
  <c r="BW281" i="36" s="1"/>
  <c r="L269" i="36"/>
  <c r="K269" i="36"/>
  <c r="J269" i="36"/>
  <c r="I269" i="36"/>
  <c r="H269" i="36"/>
  <c r="G269" i="36"/>
  <c r="F269" i="36"/>
  <c r="E269" i="36"/>
  <c r="D269" i="36"/>
  <c r="C269" i="36"/>
  <c r="M268" i="36"/>
  <c r="L268" i="36"/>
  <c r="K268" i="36"/>
  <c r="J268" i="36"/>
  <c r="I268" i="36"/>
  <c r="H268" i="36"/>
  <c r="G268" i="36"/>
  <c r="F268" i="36"/>
  <c r="E268" i="36"/>
  <c r="R269" i="36" s="1"/>
  <c r="D268" i="36"/>
  <c r="C268" i="36"/>
  <c r="P269" i="36" s="1"/>
  <c r="R267" i="36"/>
  <c r="AD267" i="36" s="1"/>
  <c r="P267" i="36"/>
  <c r="M267" i="36"/>
  <c r="BW279" i="36" s="1"/>
  <c r="L267" i="36"/>
  <c r="K267" i="36"/>
  <c r="J267" i="36"/>
  <c r="I267" i="36"/>
  <c r="H267" i="36"/>
  <c r="G267" i="36"/>
  <c r="F267" i="36"/>
  <c r="E267" i="36"/>
  <c r="BO279" i="36" s="1"/>
  <c r="D267" i="36"/>
  <c r="C267" i="36"/>
  <c r="M266" i="36"/>
  <c r="BW278" i="36" s="1"/>
  <c r="L266" i="36"/>
  <c r="K266" i="36"/>
  <c r="J266" i="36"/>
  <c r="I266" i="36"/>
  <c r="H266" i="36"/>
  <c r="G266" i="36"/>
  <c r="F266" i="36"/>
  <c r="E266" i="36"/>
  <c r="D266" i="36"/>
  <c r="C266" i="36"/>
  <c r="M265" i="36"/>
  <c r="BW277" i="36" s="1"/>
  <c r="L265" i="36"/>
  <c r="K265" i="36"/>
  <c r="J265" i="36"/>
  <c r="I265" i="36"/>
  <c r="H265" i="36"/>
  <c r="G265" i="36"/>
  <c r="F265" i="36"/>
  <c r="E265" i="36"/>
  <c r="BO277" i="36" s="1"/>
  <c r="D265" i="36"/>
  <c r="C265" i="36"/>
  <c r="P266" i="36" s="1"/>
  <c r="M264" i="36"/>
  <c r="L264" i="36"/>
  <c r="K264" i="36"/>
  <c r="J264" i="36"/>
  <c r="I264" i="36"/>
  <c r="H264" i="36"/>
  <c r="G264" i="36"/>
  <c r="F264" i="36"/>
  <c r="E264" i="36"/>
  <c r="BO264" i="36" s="1"/>
  <c r="D264" i="36"/>
  <c r="C264" i="36"/>
  <c r="P264" i="36" s="1"/>
  <c r="M263" i="36"/>
  <c r="BW275" i="36" s="1"/>
  <c r="L263" i="36"/>
  <c r="K263" i="36"/>
  <c r="J263" i="36"/>
  <c r="I263" i="36"/>
  <c r="H263" i="36"/>
  <c r="G263" i="36"/>
  <c r="F263" i="36"/>
  <c r="E263" i="36"/>
  <c r="BO275" i="36" s="1"/>
  <c r="D263" i="36"/>
  <c r="C263" i="36"/>
  <c r="P263" i="36" s="1"/>
  <c r="M262" i="36"/>
  <c r="L262" i="36"/>
  <c r="K262" i="36"/>
  <c r="J262" i="36"/>
  <c r="I262" i="36"/>
  <c r="H262" i="36"/>
  <c r="G262" i="36"/>
  <c r="F262" i="36"/>
  <c r="E262" i="36"/>
  <c r="D262" i="36"/>
  <c r="C262" i="36"/>
  <c r="P262" i="36" s="1"/>
  <c r="M261" i="36"/>
  <c r="BW273" i="36" s="1"/>
  <c r="L261" i="36"/>
  <c r="K261" i="36"/>
  <c r="J261" i="36"/>
  <c r="I261" i="36"/>
  <c r="H261" i="36"/>
  <c r="G261" i="36"/>
  <c r="F261" i="36"/>
  <c r="E261" i="36"/>
  <c r="BO273" i="36" s="1"/>
  <c r="D261" i="36"/>
  <c r="C261" i="36"/>
  <c r="P261" i="36" s="1"/>
  <c r="M260" i="36"/>
  <c r="BW272" i="36" s="1"/>
  <c r="L260" i="36"/>
  <c r="K260" i="36"/>
  <c r="J260" i="36"/>
  <c r="I260" i="36"/>
  <c r="H260" i="36"/>
  <c r="G260" i="36"/>
  <c r="F260" i="36"/>
  <c r="E260" i="36"/>
  <c r="BO272" i="36" s="1"/>
  <c r="D260" i="36"/>
  <c r="C260" i="36"/>
  <c r="P260" i="36" s="1"/>
  <c r="M259" i="36"/>
  <c r="L259" i="36"/>
  <c r="K259" i="36"/>
  <c r="J259" i="36"/>
  <c r="I259" i="36"/>
  <c r="H259" i="36"/>
  <c r="G259" i="36"/>
  <c r="F259" i="36"/>
  <c r="E259" i="36"/>
  <c r="D259" i="36"/>
  <c r="C259" i="36"/>
  <c r="P259" i="36" s="1"/>
  <c r="M258" i="36"/>
  <c r="BW270" i="36" s="1"/>
  <c r="L258" i="36"/>
  <c r="K258" i="36"/>
  <c r="J258" i="36"/>
  <c r="I258" i="36"/>
  <c r="H258" i="36"/>
  <c r="G258" i="36"/>
  <c r="F258" i="36"/>
  <c r="E258" i="36"/>
  <c r="BO270" i="36" s="1"/>
  <c r="D258" i="36"/>
  <c r="C258" i="36"/>
  <c r="P258" i="36" s="1"/>
  <c r="R257" i="36"/>
  <c r="AD257" i="36" s="1"/>
  <c r="P257" i="36"/>
  <c r="M257" i="36"/>
  <c r="BW269" i="36" s="1"/>
  <c r="L257" i="36"/>
  <c r="K257" i="36"/>
  <c r="J257" i="36"/>
  <c r="I257" i="36"/>
  <c r="H257" i="36"/>
  <c r="G257" i="36"/>
  <c r="F257" i="36"/>
  <c r="E257" i="36"/>
  <c r="BO269" i="36" s="1"/>
  <c r="D257" i="36"/>
  <c r="C257" i="36"/>
  <c r="R256" i="36"/>
  <c r="AD256" i="36" s="1"/>
  <c r="P256" i="36"/>
  <c r="M256" i="36"/>
  <c r="L256" i="36"/>
  <c r="K256" i="36"/>
  <c r="J256" i="36"/>
  <c r="I256" i="36"/>
  <c r="H256" i="36"/>
  <c r="G256" i="36"/>
  <c r="F256" i="36"/>
  <c r="E256" i="36"/>
  <c r="D256" i="36"/>
  <c r="C256" i="36"/>
  <c r="M255" i="36"/>
  <c r="BW267" i="36" s="1"/>
  <c r="L255" i="36"/>
  <c r="K255" i="36"/>
  <c r="J255" i="36"/>
  <c r="I255" i="36"/>
  <c r="H255" i="36"/>
  <c r="G255" i="36"/>
  <c r="F255" i="36"/>
  <c r="E255" i="36"/>
  <c r="BO267" i="36" s="1"/>
  <c r="D255" i="36"/>
  <c r="C255" i="36"/>
  <c r="M254" i="36"/>
  <c r="BW266" i="36" s="1"/>
  <c r="L254" i="36"/>
  <c r="K254" i="36"/>
  <c r="J254" i="36"/>
  <c r="I254" i="36"/>
  <c r="H254" i="36"/>
  <c r="G254" i="36"/>
  <c r="F254" i="36"/>
  <c r="E254" i="36"/>
  <c r="BO266" i="36" s="1"/>
  <c r="D254" i="36"/>
  <c r="C254" i="36"/>
  <c r="P255" i="36" s="1"/>
  <c r="R253" i="36"/>
  <c r="AD253" i="36" s="1"/>
  <c r="P253" i="36"/>
  <c r="M253" i="36"/>
  <c r="L253" i="36"/>
  <c r="K253" i="36"/>
  <c r="J253" i="36"/>
  <c r="I253" i="36"/>
  <c r="H253" i="36"/>
  <c r="G253" i="36"/>
  <c r="F253" i="36"/>
  <c r="E253" i="36"/>
  <c r="D253" i="36"/>
  <c r="C253" i="36"/>
  <c r="R252" i="36"/>
  <c r="AD252" i="36" s="1"/>
  <c r="P252" i="36"/>
  <c r="M252" i="36"/>
  <c r="BW264" i="36" s="1"/>
  <c r="L252" i="36"/>
  <c r="K252" i="36"/>
  <c r="J252" i="36"/>
  <c r="I252" i="36"/>
  <c r="H252" i="36"/>
  <c r="G252" i="36"/>
  <c r="F252" i="36"/>
  <c r="E252" i="36"/>
  <c r="D252" i="36"/>
  <c r="C252" i="36"/>
  <c r="M251" i="36"/>
  <c r="L251" i="36"/>
  <c r="K251" i="36"/>
  <c r="J251" i="36"/>
  <c r="I251" i="36"/>
  <c r="H251" i="36"/>
  <c r="G251" i="36"/>
  <c r="F251" i="36"/>
  <c r="E251" i="36"/>
  <c r="D251" i="36"/>
  <c r="C251" i="36"/>
  <c r="M250" i="36"/>
  <c r="L250" i="36"/>
  <c r="K250" i="36"/>
  <c r="J250" i="36"/>
  <c r="I250" i="36"/>
  <c r="H250" i="36"/>
  <c r="G250" i="36"/>
  <c r="F250" i="36"/>
  <c r="E250" i="36"/>
  <c r="R251" i="36" s="1"/>
  <c r="D250" i="36"/>
  <c r="Q250" i="36" s="1"/>
  <c r="AC250" i="36" s="1"/>
  <c r="C250" i="36"/>
  <c r="P250" i="36" s="1"/>
  <c r="M249" i="36"/>
  <c r="L249" i="36"/>
  <c r="K249" i="36"/>
  <c r="J249" i="36"/>
  <c r="I249" i="36"/>
  <c r="H249" i="36"/>
  <c r="G249" i="36"/>
  <c r="F249" i="36"/>
  <c r="E249" i="36"/>
  <c r="BO249" i="36" s="1"/>
  <c r="D249" i="36"/>
  <c r="BN249" i="36" s="1"/>
  <c r="C249" i="36"/>
  <c r="P249" i="36" s="1"/>
  <c r="M248" i="36"/>
  <c r="L248" i="36"/>
  <c r="K248" i="36"/>
  <c r="J248" i="36"/>
  <c r="I248" i="36"/>
  <c r="H248" i="36"/>
  <c r="G248" i="36"/>
  <c r="F248" i="36"/>
  <c r="E248" i="36"/>
  <c r="BO248" i="36" s="1"/>
  <c r="D248" i="36"/>
  <c r="C248" i="36"/>
  <c r="P248" i="36" s="1"/>
  <c r="M247" i="36"/>
  <c r="L247" i="36"/>
  <c r="K247" i="36"/>
  <c r="J247" i="36"/>
  <c r="I247" i="36"/>
  <c r="H247" i="36"/>
  <c r="G247" i="36"/>
  <c r="F247" i="36"/>
  <c r="E247" i="36"/>
  <c r="BO247" i="36" s="1"/>
  <c r="D247" i="36"/>
  <c r="Q248" i="36" s="1"/>
  <c r="AC248" i="36" s="1"/>
  <c r="C247" i="36"/>
  <c r="P247" i="36" s="1"/>
  <c r="M246" i="36"/>
  <c r="L246" i="36"/>
  <c r="K246" i="36"/>
  <c r="J246" i="36"/>
  <c r="I246" i="36"/>
  <c r="H246" i="36"/>
  <c r="G246" i="36"/>
  <c r="F246" i="36"/>
  <c r="E246" i="36"/>
  <c r="BO246" i="36" s="1"/>
  <c r="D246" i="36"/>
  <c r="Q247" i="36" s="1"/>
  <c r="AC247" i="36" s="1"/>
  <c r="C246" i="36"/>
  <c r="P246" i="36" s="1"/>
  <c r="M245" i="36"/>
  <c r="BW257" i="36" s="1"/>
  <c r="L245" i="36"/>
  <c r="K245" i="36"/>
  <c r="J245" i="36"/>
  <c r="I245" i="36"/>
  <c r="H245" i="36"/>
  <c r="G245" i="36"/>
  <c r="F245" i="36"/>
  <c r="E245" i="36"/>
  <c r="BO257" i="36" s="1"/>
  <c r="D245" i="36"/>
  <c r="BN245" i="36" s="1"/>
  <c r="C245" i="36"/>
  <c r="P245" i="36" s="1"/>
  <c r="M244" i="36"/>
  <c r="BW256" i="36" s="1"/>
  <c r="L244" i="36"/>
  <c r="K244" i="36"/>
  <c r="J244" i="36"/>
  <c r="I244" i="36"/>
  <c r="H244" i="36"/>
  <c r="G244" i="36"/>
  <c r="F244" i="36"/>
  <c r="E244" i="36"/>
  <c r="BO256" i="36" s="1"/>
  <c r="D244" i="36"/>
  <c r="BN244" i="36" s="1"/>
  <c r="C244" i="36"/>
  <c r="P244" i="36" s="1"/>
  <c r="M243" i="36"/>
  <c r="BW255" i="36" s="1"/>
  <c r="L243" i="36"/>
  <c r="K243" i="36"/>
  <c r="J243" i="36"/>
  <c r="I243" i="36"/>
  <c r="H243" i="36"/>
  <c r="G243" i="36"/>
  <c r="F243" i="36"/>
  <c r="E243" i="36"/>
  <c r="BO255" i="36" s="1"/>
  <c r="D243" i="36"/>
  <c r="C243" i="36"/>
  <c r="P243" i="36" s="1"/>
  <c r="M242" i="36"/>
  <c r="L242" i="36"/>
  <c r="K242" i="36"/>
  <c r="J242" i="36"/>
  <c r="I242" i="36"/>
  <c r="H242" i="36"/>
  <c r="G242" i="36"/>
  <c r="F242" i="36"/>
  <c r="E242" i="36"/>
  <c r="BO242" i="36" s="1"/>
  <c r="D242" i="36"/>
  <c r="Q243" i="36" s="1"/>
  <c r="AC243" i="36" s="1"/>
  <c r="C242" i="36"/>
  <c r="P242" i="36" s="1"/>
  <c r="M241" i="36"/>
  <c r="BW253" i="36" s="1"/>
  <c r="L241" i="36"/>
  <c r="K241" i="36"/>
  <c r="J241" i="36"/>
  <c r="I241" i="36"/>
  <c r="H241" i="36"/>
  <c r="G241" i="36"/>
  <c r="F241" i="36"/>
  <c r="E241" i="36"/>
  <c r="BO253" i="36" s="1"/>
  <c r="D241" i="36"/>
  <c r="Q242" i="36" s="1"/>
  <c r="AC242" i="36" s="1"/>
  <c r="C241" i="36"/>
  <c r="P241" i="36" s="1"/>
  <c r="M240" i="36"/>
  <c r="L240" i="36"/>
  <c r="K240" i="36"/>
  <c r="J240" i="36"/>
  <c r="I240" i="36"/>
  <c r="H240" i="36"/>
  <c r="G240" i="36"/>
  <c r="F240" i="36"/>
  <c r="E240" i="36"/>
  <c r="BO240" i="36" s="1"/>
  <c r="D240" i="36"/>
  <c r="BN240" i="36" s="1"/>
  <c r="C240" i="36"/>
  <c r="P240" i="36" s="1"/>
  <c r="M239" i="36"/>
  <c r="BW251" i="36" s="1"/>
  <c r="L239" i="36"/>
  <c r="K239" i="36"/>
  <c r="J239" i="36"/>
  <c r="I239" i="36"/>
  <c r="H239" i="36"/>
  <c r="G239" i="36"/>
  <c r="F239" i="36"/>
  <c r="E239" i="36"/>
  <c r="BO251" i="36" s="1"/>
  <c r="D239" i="36"/>
  <c r="BN239" i="36" s="1"/>
  <c r="C239" i="36"/>
  <c r="P239" i="36" s="1"/>
  <c r="M238" i="36"/>
  <c r="L238" i="36"/>
  <c r="K238" i="36"/>
  <c r="J238" i="36"/>
  <c r="I238" i="36"/>
  <c r="H238" i="36"/>
  <c r="G238" i="36"/>
  <c r="F238" i="36"/>
  <c r="E238" i="36"/>
  <c r="BO238" i="36" s="1"/>
  <c r="D238" i="36"/>
  <c r="BN238" i="36" s="1"/>
  <c r="C238" i="36"/>
  <c r="P238" i="36" s="1"/>
  <c r="M237" i="36"/>
  <c r="L237" i="36"/>
  <c r="K237" i="36"/>
  <c r="J237" i="36"/>
  <c r="I237" i="36"/>
  <c r="H237" i="36"/>
  <c r="G237" i="36"/>
  <c r="F237" i="36"/>
  <c r="E237" i="36"/>
  <c r="D237" i="36"/>
  <c r="C237" i="36"/>
  <c r="P237" i="36" s="1"/>
  <c r="M236" i="36"/>
  <c r="L236" i="36"/>
  <c r="K236" i="36"/>
  <c r="J236" i="36"/>
  <c r="I236" i="36"/>
  <c r="H236" i="36"/>
  <c r="G236" i="36"/>
  <c r="F236" i="36"/>
  <c r="BP248" i="36" s="1"/>
  <c r="E236" i="36"/>
  <c r="D236" i="36"/>
  <c r="BN248" i="36" s="1"/>
  <c r="C236" i="36"/>
  <c r="P236" i="36" s="1"/>
  <c r="M235" i="36"/>
  <c r="L235" i="36"/>
  <c r="K235" i="36"/>
  <c r="J235" i="36"/>
  <c r="I235" i="36"/>
  <c r="H235" i="36"/>
  <c r="G235" i="36"/>
  <c r="F235" i="36"/>
  <c r="BP247" i="36" s="1"/>
  <c r="E235" i="36"/>
  <c r="D235" i="36"/>
  <c r="BN247" i="36" s="1"/>
  <c r="C235" i="36"/>
  <c r="P235" i="36" s="1"/>
  <c r="M234" i="36"/>
  <c r="L234" i="36"/>
  <c r="K234" i="36"/>
  <c r="J234" i="36"/>
  <c r="I234" i="36"/>
  <c r="H234" i="36"/>
  <c r="G234" i="36"/>
  <c r="F234" i="36"/>
  <c r="E234" i="36"/>
  <c r="D234" i="36"/>
  <c r="C234" i="36"/>
  <c r="P234" i="36" s="1"/>
  <c r="M233" i="36"/>
  <c r="L233" i="36"/>
  <c r="K233" i="36"/>
  <c r="J233" i="36"/>
  <c r="I233" i="36"/>
  <c r="H233" i="36"/>
  <c r="G233" i="36"/>
  <c r="F233" i="36"/>
  <c r="E233" i="36"/>
  <c r="D233" i="36"/>
  <c r="C233" i="36"/>
  <c r="P233" i="36" s="1"/>
  <c r="M232" i="36"/>
  <c r="L232" i="36"/>
  <c r="K232" i="36"/>
  <c r="J232" i="36"/>
  <c r="I232" i="36"/>
  <c r="H232" i="36"/>
  <c r="G232" i="36"/>
  <c r="F232" i="36"/>
  <c r="E232" i="36"/>
  <c r="D232" i="36"/>
  <c r="C232" i="36"/>
  <c r="P232" i="36" s="1"/>
  <c r="M231" i="36"/>
  <c r="L231" i="36"/>
  <c r="K231" i="36"/>
  <c r="J231" i="36"/>
  <c r="I231" i="36"/>
  <c r="H231" i="36"/>
  <c r="G231" i="36"/>
  <c r="F231" i="36"/>
  <c r="BP243" i="36" s="1"/>
  <c r="E231" i="36"/>
  <c r="D231" i="36"/>
  <c r="BN243" i="36" s="1"/>
  <c r="C231" i="36"/>
  <c r="P231" i="36" s="1"/>
  <c r="M230" i="36"/>
  <c r="L230" i="36"/>
  <c r="K230" i="36"/>
  <c r="J230" i="36"/>
  <c r="I230" i="36"/>
  <c r="H230" i="36"/>
  <c r="G230" i="36"/>
  <c r="F230" i="36"/>
  <c r="BP242" i="36" s="1"/>
  <c r="E230" i="36"/>
  <c r="D230" i="36"/>
  <c r="Q231" i="36" s="1"/>
  <c r="AC231" i="36" s="1"/>
  <c r="C230" i="36"/>
  <c r="P230" i="36" s="1"/>
  <c r="M229" i="36"/>
  <c r="L229" i="36"/>
  <c r="K229" i="36"/>
  <c r="J229" i="36"/>
  <c r="I229" i="36"/>
  <c r="H229" i="36"/>
  <c r="G229" i="36"/>
  <c r="F229" i="36"/>
  <c r="E229" i="36"/>
  <c r="D229" i="36"/>
  <c r="C229" i="36"/>
  <c r="P229" i="36" s="1"/>
  <c r="M228" i="36"/>
  <c r="L228" i="36"/>
  <c r="K228" i="36"/>
  <c r="J228" i="36"/>
  <c r="I228" i="36"/>
  <c r="H228" i="36"/>
  <c r="G228" i="36"/>
  <c r="F228" i="36"/>
  <c r="E228" i="36"/>
  <c r="D228" i="36"/>
  <c r="C228" i="36"/>
  <c r="P228" i="36" s="1"/>
  <c r="M227" i="36"/>
  <c r="L227" i="36"/>
  <c r="K227" i="36"/>
  <c r="J227" i="36"/>
  <c r="I227" i="36"/>
  <c r="H227" i="36"/>
  <c r="G227" i="36"/>
  <c r="F227" i="36"/>
  <c r="E227" i="36"/>
  <c r="D227" i="36"/>
  <c r="C227" i="36"/>
  <c r="P227" i="36" s="1"/>
  <c r="M226" i="36"/>
  <c r="L226" i="36"/>
  <c r="K226" i="36"/>
  <c r="J226" i="36"/>
  <c r="I226" i="36"/>
  <c r="H226" i="36"/>
  <c r="G226" i="36"/>
  <c r="F226" i="36"/>
  <c r="E226" i="36"/>
  <c r="D226" i="36"/>
  <c r="C226" i="36"/>
  <c r="M225" i="36"/>
  <c r="L225" i="36"/>
  <c r="K225" i="36"/>
  <c r="J225" i="36"/>
  <c r="I225" i="36"/>
  <c r="H225" i="36"/>
  <c r="G225" i="36"/>
  <c r="F225" i="36"/>
  <c r="BP237" i="36" s="1"/>
  <c r="E225" i="36"/>
  <c r="D225" i="36"/>
  <c r="BN237" i="36" s="1"/>
  <c r="C225" i="36"/>
  <c r="Q224" i="36"/>
  <c r="M224" i="36"/>
  <c r="L224" i="36"/>
  <c r="K224" i="36"/>
  <c r="J224" i="36"/>
  <c r="I224" i="36"/>
  <c r="H224" i="36"/>
  <c r="G224" i="36"/>
  <c r="F224" i="36"/>
  <c r="E224" i="36"/>
  <c r="D224" i="36"/>
  <c r="C224" i="36"/>
  <c r="M223" i="36"/>
  <c r="L223" i="36"/>
  <c r="K223" i="36"/>
  <c r="J223" i="36"/>
  <c r="I223" i="36"/>
  <c r="H223" i="36"/>
  <c r="G223" i="36"/>
  <c r="F223" i="36"/>
  <c r="E223" i="36"/>
  <c r="D223" i="36"/>
  <c r="C223" i="36"/>
  <c r="M222" i="36"/>
  <c r="L222" i="36"/>
  <c r="K222" i="36"/>
  <c r="J222" i="36"/>
  <c r="I222" i="36"/>
  <c r="H222" i="36"/>
  <c r="G222" i="36"/>
  <c r="F222" i="36"/>
  <c r="E222" i="36"/>
  <c r="D222" i="36"/>
  <c r="Q223" i="36" s="1"/>
  <c r="C222" i="36"/>
  <c r="P222" i="36" s="1"/>
  <c r="M221" i="36"/>
  <c r="L221" i="36"/>
  <c r="K221" i="36"/>
  <c r="J221" i="36"/>
  <c r="I221" i="36"/>
  <c r="H221" i="36"/>
  <c r="G221" i="36"/>
  <c r="F221" i="36"/>
  <c r="E221" i="36"/>
  <c r="BO221" i="36" s="1"/>
  <c r="D221" i="36"/>
  <c r="Q222" i="36" s="1"/>
  <c r="AC222" i="36" s="1"/>
  <c r="C221" i="36"/>
  <c r="P221" i="36" s="1"/>
  <c r="M220" i="36"/>
  <c r="L220" i="36"/>
  <c r="K220" i="36"/>
  <c r="J220" i="36"/>
  <c r="I220" i="36"/>
  <c r="H220" i="36"/>
  <c r="G220" i="36"/>
  <c r="F220" i="36"/>
  <c r="E220" i="36"/>
  <c r="BO220" i="36" s="1"/>
  <c r="D220" i="36"/>
  <c r="Q221" i="36" s="1"/>
  <c r="AC221" i="36" s="1"/>
  <c r="C220" i="36"/>
  <c r="P220" i="36" s="1"/>
  <c r="M219" i="36"/>
  <c r="L219" i="36"/>
  <c r="K219" i="36"/>
  <c r="J219" i="36"/>
  <c r="I219" i="36"/>
  <c r="H219" i="36"/>
  <c r="G219" i="36"/>
  <c r="F219" i="36"/>
  <c r="E219" i="36"/>
  <c r="BO219" i="36" s="1"/>
  <c r="D219" i="36"/>
  <c r="BN231" i="36" s="1"/>
  <c r="C219" i="36"/>
  <c r="P219" i="36" s="1"/>
  <c r="M218" i="36"/>
  <c r="L218" i="36"/>
  <c r="K218" i="36"/>
  <c r="J218" i="36"/>
  <c r="I218" i="36"/>
  <c r="H218" i="36"/>
  <c r="G218" i="36"/>
  <c r="F218" i="36"/>
  <c r="E218" i="36"/>
  <c r="BO218" i="36" s="1"/>
  <c r="D218" i="36"/>
  <c r="BN218" i="36" s="1"/>
  <c r="C218" i="36"/>
  <c r="P218" i="36" s="1"/>
  <c r="M217" i="36"/>
  <c r="L217" i="36"/>
  <c r="K217" i="36"/>
  <c r="J217" i="36"/>
  <c r="I217" i="36"/>
  <c r="H217" i="36"/>
  <c r="G217" i="36"/>
  <c r="F217" i="36"/>
  <c r="E217" i="36"/>
  <c r="BO217" i="36" s="1"/>
  <c r="D217" i="36"/>
  <c r="BN217" i="36" s="1"/>
  <c r="C217" i="36"/>
  <c r="P217" i="36" s="1"/>
  <c r="M216" i="36"/>
  <c r="L216" i="36"/>
  <c r="K216" i="36"/>
  <c r="J216" i="36"/>
  <c r="I216" i="36"/>
  <c r="H216" i="36"/>
  <c r="G216" i="36"/>
  <c r="F216" i="36"/>
  <c r="E216" i="36"/>
  <c r="BO216" i="36" s="1"/>
  <c r="D216" i="36"/>
  <c r="Q217" i="36" s="1"/>
  <c r="AC217" i="36" s="1"/>
  <c r="C216" i="36"/>
  <c r="P216" i="36" s="1"/>
  <c r="M215" i="36"/>
  <c r="L215" i="36"/>
  <c r="K215" i="36"/>
  <c r="J215" i="36"/>
  <c r="I215" i="36"/>
  <c r="H215" i="36"/>
  <c r="G215" i="36"/>
  <c r="F215" i="36"/>
  <c r="E215" i="36"/>
  <c r="BO215" i="36" s="1"/>
  <c r="D215" i="36"/>
  <c r="BN215" i="36" s="1"/>
  <c r="C215" i="36"/>
  <c r="P215" i="36" s="1"/>
  <c r="M214" i="36"/>
  <c r="L214" i="36"/>
  <c r="K214" i="36"/>
  <c r="J214" i="36"/>
  <c r="I214" i="36"/>
  <c r="H214" i="36"/>
  <c r="G214" i="36"/>
  <c r="F214" i="36"/>
  <c r="E214" i="36"/>
  <c r="BO214" i="36" s="1"/>
  <c r="D214" i="36"/>
  <c r="BN226" i="36" s="1"/>
  <c r="C214" i="36"/>
  <c r="P214" i="36" s="1"/>
  <c r="M213" i="36"/>
  <c r="L213" i="36"/>
  <c r="K213" i="36"/>
  <c r="J213" i="36"/>
  <c r="I213" i="36"/>
  <c r="H213" i="36"/>
  <c r="G213" i="36"/>
  <c r="F213" i="36"/>
  <c r="E213" i="36"/>
  <c r="BO213" i="36" s="1"/>
  <c r="D213" i="36"/>
  <c r="BN213" i="36" s="1"/>
  <c r="C213" i="36"/>
  <c r="P213" i="36" s="1"/>
  <c r="M212" i="36"/>
  <c r="L212" i="36"/>
  <c r="K212" i="36"/>
  <c r="J212" i="36"/>
  <c r="I212" i="36"/>
  <c r="H212" i="36"/>
  <c r="G212" i="36"/>
  <c r="F212" i="36"/>
  <c r="BP224" i="36" s="1"/>
  <c r="E212" i="36"/>
  <c r="BO212" i="36" s="1"/>
  <c r="D212" i="36"/>
  <c r="BN224" i="36" s="1"/>
  <c r="C212" i="36"/>
  <c r="P212" i="36" s="1"/>
  <c r="M211" i="36"/>
  <c r="L211" i="36"/>
  <c r="K211" i="36"/>
  <c r="J211" i="36"/>
  <c r="I211" i="36"/>
  <c r="H211" i="36"/>
  <c r="G211" i="36"/>
  <c r="F211" i="36"/>
  <c r="BP223" i="36" s="1"/>
  <c r="E211" i="36"/>
  <c r="BO211" i="36" s="1"/>
  <c r="D211" i="36"/>
  <c r="BN223" i="36" s="1"/>
  <c r="C211" i="36"/>
  <c r="P211" i="36" s="1"/>
  <c r="M210" i="36"/>
  <c r="L210" i="36"/>
  <c r="K210" i="36"/>
  <c r="J210" i="36"/>
  <c r="I210" i="36"/>
  <c r="H210" i="36"/>
  <c r="G210" i="36"/>
  <c r="F210" i="36"/>
  <c r="BP222" i="36" s="1"/>
  <c r="E210" i="36"/>
  <c r="BO210" i="36" s="1"/>
  <c r="D210" i="36"/>
  <c r="BN210" i="36" s="1"/>
  <c r="C210" i="36"/>
  <c r="P210" i="36" s="1"/>
  <c r="M209" i="36"/>
  <c r="L209" i="36"/>
  <c r="K209" i="36"/>
  <c r="J209" i="36"/>
  <c r="I209" i="36"/>
  <c r="H209" i="36"/>
  <c r="G209" i="36"/>
  <c r="F209" i="36"/>
  <c r="BP221" i="36" s="1"/>
  <c r="E209" i="36"/>
  <c r="BO209" i="36" s="1"/>
  <c r="D209" i="36"/>
  <c r="BN221" i="36" s="1"/>
  <c r="C209" i="36"/>
  <c r="P209" i="36" s="1"/>
  <c r="M208" i="36"/>
  <c r="L208" i="36"/>
  <c r="K208" i="36"/>
  <c r="J208" i="36"/>
  <c r="I208" i="36"/>
  <c r="H208" i="36"/>
  <c r="G208" i="36"/>
  <c r="F208" i="36"/>
  <c r="BP220" i="36" s="1"/>
  <c r="E208" i="36"/>
  <c r="BO208" i="36" s="1"/>
  <c r="D208" i="36"/>
  <c r="BN208" i="36" s="1"/>
  <c r="C208" i="36"/>
  <c r="P208" i="36" s="1"/>
  <c r="M207" i="36"/>
  <c r="L207" i="36"/>
  <c r="K207" i="36"/>
  <c r="J207" i="36"/>
  <c r="I207" i="36"/>
  <c r="H207" i="36"/>
  <c r="G207" i="36"/>
  <c r="F207" i="36"/>
  <c r="E207" i="36"/>
  <c r="BO207" i="36" s="1"/>
  <c r="D207" i="36"/>
  <c r="BN207" i="36" s="1"/>
  <c r="C207" i="36"/>
  <c r="P207" i="36" s="1"/>
  <c r="M206" i="36"/>
  <c r="L206" i="36"/>
  <c r="K206" i="36"/>
  <c r="J206" i="36"/>
  <c r="I206" i="36"/>
  <c r="H206" i="36"/>
  <c r="G206" i="36"/>
  <c r="F206" i="36"/>
  <c r="E206" i="36"/>
  <c r="D206" i="36"/>
  <c r="BN206" i="36" s="1"/>
  <c r="C206" i="36"/>
  <c r="P206" i="36" s="1"/>
  <c r="M205" i="36"/>
  <c r="L205" i="36"/>
  <c r="K205" i="36"/>
  <c r="J205" i="36"/>
  <c r="I205" i="36"/>
  <c r="H205" i="36"/>
  <c r="G205" i="36"/>
  <c r="F205" i="36"/>
  <c r="BP217" i="36" s="1"/>
  <c r="E205" i="36"/>
  <c r="D205" i="36"/>
  <c r="C205" i="36"/>
  <c r="P205" i="36" s="1"/>
  <c r="M204" i="36"/>
  <c r="L204" i="36"/>
  <c r="K204" i="36"/>
  <c r="J204" i="36"/>
  <c r="I204" i="36"/>
  <c r="H204" i="36"/>
  <c r="G204" i="36"/>
  <c r="F204" i="36"/>
  <c r="E204" i="36"/>
  <c r="D204" i="36"/>
  <c r="C204" i="36"/>
  <c r="P204" i="36" s="1"/>
  <c r="M203" i="36"/>
  <c r="L203" i="36"/>
  <c r="K203" i="36"/>
  <c r="J203" i="36"/>
  <c r="I203" i="36"/>
  <c r="H203" i="36"/>
  <c r="G203" i="36"/>
  <c r="F203" i="36"/>
  <c r="E203" i="36"/>
  <c r="D203" i="36"/>
  <c r="C203" i="36"/>
  <c r="P203" i="36" s="1"/>
  <c r="M202" i="36"/>
  <c r="L202" i="36"/>
  <c r="K202" i="36"/>
  <c r="J202" i="36"/>
  <c r="I202" i="36"/>
  <c r="H202" i="36"/>
  <c r="G202" i="36"/>
  <c r="F202" i="36"/>
  <c r="E202" i="36"/>
  <c r="D202" i="36"/>
  <c r="C202" i="36"/>
  <c r="P202" i="36" s="1"/>
  <c r="M201" i="36"/>
  <c r="L201" i="36"/>
  <c r="K201" i="36"/>
  <c r="J201" i="36"/>
  <c r="I201" i="36"/>
  <c r="H201" i="36"/>
  <c r="G201" i="36"/>
  <c r="F201" i="36"/>
  <c r="E201" i="36"/>
  <c r="D201" i="36"/>
  <c r="C201" i="36"/>
  <c r="P201" i="36" s="1"/>
  <c r="M200" i="36"/>
  <c r="L200" i="36"/>
  <c r="K200" i="36"/>
  <c r="J200" i="36"/>
  <c r="I200" i="36"/>
  <c r="H200" i="36"/>
  <c r="G200" i="36"/>
  <c r="F200" i="36"/>
  <c r="E200" i="36"/>
  <c r="D200" i="36"/>
  <c r="C200" i="36"/>
  <c r="P200" i="36" s="1"/>
  <c r="M199" i="36"/>
  <c r="L199" i="36"/>
  <c r="K199" i="36"/>
  <c r="J199" i="36"/>
  <c r="I199" i="36"/>
  <c r="H199" i="36"/>
  <c r="G199" i="36"/>
  <c r="F199" i="36"/>
  <c r="E199" i="36"/>
  <c r="D199" i="36"/>
  <c r="Q200" i="36" s="1"/>
  <c r="C199" i="36"/>
  <c r="P199" i="36" s="1"/>
  <c r="M198" i="36"/>
  <c r="L198" i="36"/>
  <c r="K198" i="36"/>
  <c r="J198" i="36"/>
  <c r="I198" i="36"/>
  <c r="H198" i="36"/>
  <c r="G198" i="36"/>
  <c r="F198" i="36"/>
  <c r="E198" i="36"/>
  <c r="D198" i="36"/>
  <c r="Q199" i="36" s="1"/>
  <c r="AC199" i="36" s="1"/>
  <c r="C198" i="36"/>
  <c r="P198" i="36" s="1"/>
  <c r="M197" i="36"/>
  <c r="L197" i="36"/>
  <c r="K197" i="36"/>
  <c r="J197" i="36"/>
  <c r="I197" i="36"/>
  <c r="H197" i="36"/>
  <c r="G197" i="36"/>
  <c r="F197" i="36"/>
  <c r="BP209" i="36" s="1"/>
  <c r="E197" i="36"/>
  <c r="D197" i="36"/>
  <c r="Q198" i="36" s="1"/>
  <c r="AC198" i="36" s="1"/>
  <c r="C197" i="36"/>
  <c r="P197" i="36" s="1"/>
  <c r="M196" i="36"/>
  <c r="L196" i="36"/>
  <c r="K196" i="36"/>
  <c r="J196" i="36"/>
  <c r="I196" i="36"/>
  <c r="H196" i="36"/>
  <c r="G196" i="36"/>
  <c r="F196" i="36"/>
  <c r="E196" i="36"/>
  <c r="D196" i="36"/>
  <c r="Q197" i="36" s="1"/>
  <c r="C196" i="36"/>
  <c r="P196" i="36" s="1"/>
  <c r="M195" i="36"/>
  <c r="L195" i="36"/>
  <c r="K195" i="36"/>
  <c r="J195" i="36"/>
  <c r="I195" i="36"/>
  <c r="H195" i="36"/>
  <c r="G195" i="36"/>
  <c r="F195" i="36"/>
  <c r="E195" i="36"/>
  <c r="D195" i="36"/>
  <c r="Q196" i="36" s="1"/>
  <c r="AC196" i="36" s="1"/>
  <c r="C195" i="36"/>
  <c r="M194" i="36"/>
  <c r="L194" i="36"/>
  <c r="K194" i="36"/>
  <c r="J194" i="36"/>
  <c r="I194" i="36"/>
  <c r="H194" i="36"/>
  <c r="G194" i="36"/>
  <c r="F194" i="36"/>
  <c r="E194" i="36"/>
  <c r="D194" i="36"/>
  <c r="Q195" i="36" s="1"/>
  <c r="C194" i="36"/>
  <c r="M193" i="36"/>
  <c r="L193" i="36"/>
  <c r="K193" i="36"/>
  <c r="J193" i="36"/>
  <c r="I193" i="36"/>
  <c r="H193" i="36"/>
  <c r="G193" i="36"/>
  <c r="F193" i="36"/>
  <c r="E193" i="36"/>
  <c r="D193" i="36"/>
  <c r="Q194" i="36" s="1"/>
  <c r="C193" i="36"/>
  <c r="M192" i="36"/>
  <c r="L192" i="36"/>
  <c r="K192" i="36"/>
  <c r="J192" i="36"/>
  <c r="I192" i="36"/>
  <c r="H192" i="36"/>
  <c r="G192" i="36"/>
  <c r="F192" i="36"/>
  <c r="E192" i="36"/>
  <c r="BO192" i="36" s="1"/>
  <c r="D192" i="36"/>
  <c r="C192" i="36"/>
  <c r="P192" i="36" s="1"/>
  <c r="M191" i="36"/>
  <c r="L191" i="36"/>
  <c r="K191" i="36"/>
  <c r="J191" i="36"/>
  <c r="I191" i="36"/>
  <c r="H191" i="36"/>
  <c r="G191" i="36"/>
  <c r="F191" i="36"/>
  <c r="E191" i="36"/>
  <c r="BO191" i="36" s="1"/>
  <c r="D191" i="36"/>
  <c r="Q192" i="36" s="1"/>
  <c r="AC192" i="36" s="1"/>
  <c r="C191" i="36"/>
  <c r="P191" i="36" s="1"/>
  <c r="Q190" i="36"/>
  <c r="M190" i="36"/>
  <c r="L190" i="36"/>
  <c r="K190" i="36"/>
  <c r="J190" i="36"/>
  <c r="I190" i="36"/>
  <c r="H190" i="36"/>
  <c r="G190" i="36"/>
  <c r="F190" i="36"/>
  <c r="E190" i="36"/>
  <c r="BO190" i="36" s="1"/>
  <c r="D190" i="36"/>
  <c r="C190" i="36"/>
  <c r="P190" i="36" s="1"/>
  <c r="Q189" i="36"/>
  <c r="M189" i="36"/>
  <c r="L189" i="36"/>
  <c r="K189" i="36"/>
  <c r="J189" i="36"/>
  <c r="I189" i="36"/>
  <c r="H189" i="36"/>
  <c r="G189" i="36"/>
  <c r="F189" i="36"/>
  <c r="E189" i="36"/>
  <c r="BO189" i="36" s="1"/>
  <c r="D189" i="36"/>
  <c r="C189" i="36"/>
  <c r="P189" i="36" s="1"/>
  <c r="Q188" i="36"/>
  <c r="M188" i="36"/>
  <c r="L188" i="36"/>
  <c r="K188" i="36"/>
  <c r="J188" i="36"/>
  <c r="I188" i="36"/>
  <c r="H188" i="36"/>
  <c r="G188" i="36"/>
  <c r="F188" i="36"/>
  <c r="E188" i="36"/>
  <c r="BO188" i="36" s="1"/>
  <c r="D188" i="36"/>
  <c r="BN200" i="36" s="1"/>
  <c r="C188" i="36"/>
  <c r="P188" i="36" s="1"/>
  <c r="M187" i="36"/>
  <c r="L187" i="36"/>
  <c r="K187" i="36"/>
  <c r="J187" i="36"/>
  <c r="I187" i="36"/>
  <c r="H187" i="36"/>
  <c r="G187" i="36"/>
  <c r="F187" i="36"/>
  <c r="E187" i="36"/>
  <c r="BO187" i="36" s="1"/>
  <c r="D187" i="36"/>
  <c r="BN199" i="36" s="1"/>
  <c r="C187" i="36"/>
  <c r="P187" i="36" s="1"/>
  <c r="M186" i="36"/>
  <c r="L186" i="36"/>
  <c r="K186" i="36"/>
  <c r="J186" i="36"/>
  <c r="I186" i="36"/>
  <c r="H186" i="36"/>
  <c r="G186" i="36"/>
  <c r="F186" i="36"/>
  <c r="E186" i="36"/>
  <c r="D186" i="36"/>
  <c r="BN198" i="36" s="1"/>
  <c r="C186" i="36"/>
  <c r="M185" i="36"/>
  <c r="L185" i="36"/>
  <c r="K185" i="36"/>
  <c r="J185" i="36"/>
  <c r="I185" i="36"/>
  <c r="H185" i="36"/>
  <c r="G185" i="36"/>
  <c r="F185" i="36"/>
  <c r="E185" i="36"/>
  <c r="D185" i="36"/>
  <c r="C185" i="36"/>
  <c r="P185" i="36" s="1"/>
  <c r="M184" i="36"/>
  <c r="L184" i="36"/>
  <c r="K184" i="36"/>
  <c r="J184" i="36"/>
  <c r="I184" i="36"/>
  <c r="H184" i="36"/>
  <c r="G184" i="36"/>
  <c r="F184" i="36"/>
  <c r="E184" i="36"/>
  <c r="D184" i="36"/>
  <c r="BN196" i="36" s="1"/>
  <c r="C184" i="36"/>
  <c r="M183" i="36"/>
  <c r="L183" i="36"/>
  <c r="K183" i="36"/>
  <c r="J183" i="36"/>
  <c r="I183" i="36"/>
  <c r="H183" i="36"/>
  <c r="G183" i="36"/>
  <c r="F183" i="36"/>
  <c r="E183" i="36"/>
  <c r="D183" i="36"/>
  <c r="BN195" i="36" s="1"/>
  <c r="C183" i="36"/>
  <c r="P183" i="36" s="1"/>
  <c r="M182" i="36"/>
  <c r="L182" i="36"/>
  <c r="K182" i="36"/>
  <c r="J182" i="36"/>
  <c r="I182" i="36"/>
  <c r="H182" i="36"/>
  <c r="G182" i="36"/>
  <c r="F182" i="36"/>
  <c r="E182" i="36"/>
  <c r="D182" i="36"/>
  <c r="BN194" i="36" s="1"/>
  <c r="C182" i="36"/>
  <c r="P182" i="36" s="1"/>
  <c r="M181" i="36"/>
  <c r="L181" i="36"/>
  <c r="K181" i="36"/>
  <c r="J181" i="36"/>
  <c r="I181" i="36"/>
  <c r="H181" i="36"/>
  <c r="G181" i="36"/>
  <c r="F181" i="36"/>
  <c r="E181" i="36"/>
  <c r="D181" i="36"/>
  <c r="BN181" i="36" s="1"/>
  <c r="C181" i="36"/>
  <c r="P181" i="36" s="1"/>
  <c r="M180" i="36"/>
  <c r="L180" i="36"/>
  <c r="K180" i="36"/>
  <c r="J180" i="36"/>
  <c r="I180" i="36"/>
  <c r="H180" i="36"/>
  <c r="G180" i="36"/>
  <c r="F180" i="36"/>
  <c r="E180" i="36"/>
  <c r="D180" i="36"/>
  <c r="BN180" i="36" s="1"/>
  <c r="C180" i="36"/>
  <c r="P180" i="36" s="1"/>
  <c r="M179" i="36"/>
  <c r="L179" i="36"/>
  <c r="K179" i="36"/>
  <c r="J179" i="36"/>
  <c r="I179" i="36"/>
  <c r="H179" i="36"/>
  <c r="G179" i="36"/>
  <c r="F179" i="36"/>
  <c r="E179" i="36"/>
  <c r="D179" i="36"/>
  <c r="C179" i="36"/>
  <c r="P179" i="36" s="1"/>
  <c r="M178" i="36"/>
  <c r="L178" i="36"/>
  <c r="K178" i="36"/>
  <c r="J178" i="36"/>
  <c r="I178" i="36"/>
  <c r="H178" i="36"/>
  <c r="G178" i="36"/>
  <c r="F178" i="36"/>
  <c r="E178" i="36"/>
  <c r="D178" i="36"/>
  <c r="BN178" i="36" s="1"/>
  <c r="C178" i="36"/>
  <c r="M177" i="36"/>
  <c r="L177" i="36"/>
  <c r="K177" i="36"/>
  <c r="J177" i="36"/>
  <c r="I177" i="36"/>
  <c r="H177" i="36"/>
  <c r="G177" i="36"/>
  <c r="F177" i="36"/>
  <c r="E177" i="36"/>
  <c r="D177" i="36"/>
  <c r="BN189" i="36" s="1"/>
  <c r="C177" i="36"/>
  <c r="P177" i="36" s="1"/>
  <c r="M176" i="36"/>
  <c r="L176" i="36"/>
  <c r="K176" i="36"/>
  <c r="J176" i="36"/>
  <c r="I176" i="36"/>
  <c r="H176" i="36"/>
  <c r="G176" i="36"/>
  <c r="F176" i="36"/>
  <c r="E176" i="36"/>
  <c r="D176" i="36"/>
  <c r="BN176" i="36" s="1"/>
  <c r="C176" i="36"/>
  <c r="M175" i="36"/>
  <c r="L175" i="36"/>
  <c r="K175" i="36"/>
  <c r="J175" i="36"/>
  <c r="I175" i="36"/>
  <c r="V175" i="36" s="1"/>
  <c r="H175" i="36"/>
  <c r="G175" i="36"/>
  <c r="F175" i="36"/>
  <c r="BP187" i="36" s="1"/>
  <c r="E175" i="36"/>
  <c r="D175" i="36"/>
  <c r="BN187" i="36" s="1"/>
  <c r="C175" i="36"/>
  <c r="P175" i="36" s="1"/>
  <c r="M174" i="36"/>
  <c r="L174" i="36"/>
  <c r="K174" i="36"/>
  <c r="BT186" i="36" s="1"/>
  <c r="J174" i="36"/>
  <c r="H174" i="36"/>
  <c r="U175" i="36" s="1"/>
  <c r="G174" i="36"/>
  <c r="F174" i="36"/>
  <c r="E174" i="36"/>
  <c r="BO186" i="36" s="1"/>
  <c r="D174" i="36"/>
  <c r="C174" i="36"/>
  <c r="M173" i="36"/>
  <c r="L173" i="36"/>
  <c r="K173" i="36"/>
  <c r="J173" i="36"/>
  <c r="I173" i="36"/>
  <c r="H173" i="36"/>
  <c r="G173" i="36"/>
  <c r="F173" i="36"/>
  <c r="E173" i="36"/>
  <c r="D173" i="36"/>
  <c r="C173" i="36"/>
  <c r="BN172" i="36"/>
  <c r="Q172" i="36"/>
  <c r="M172" i="36"/>
  <c r="L172" i="36"/>
  <c r="K172" i="36"/>
  <c r="J172" i="36"/>
  <c r="I172" i="36"/>
  <c r="H172" i="36"/>
  <c r="G172" i="36"/>
  <c r="F172" i="36"/>
  <c r="E172" i="36"/>
  <c r="D172" i="36"/>
  <c r="C172" i="36"/>
  <c r="Q171" i="36"/>
  <c r="M171" i="36"/>
  <c r="L171" i="36"/>
  <c r="BU183" i="36" s="1"/>
  <c r="K171" i="36"/>
  <c r="J171" i="36"/>
  <c r="BS183" i="36" s="1"/>
  <c r="I171" i="36"/>
  <c r="H171" i="36"/>
  <c r="G171" i="36"/>
  <c r="F171" i="36"/>
  <c r="BP183" i="36" s="1"/>
  <c r="E171" i="36"/>
  <c r="D171" i="36"/>
  <c r="BN183" i="36" s="1"/>
  <c r="C171" i="36"/>
  <c r="BN170" i="36"/>
  <c r="Q170" i="36"/>
  <c r="M170" i="36"/>
  <c r="L170" i="36"/>
  <c r="K170" i="36"/>
  <c r="BT182" i="36" s="1"/>
  <c r="J170" i="36"/>
  <c r="I170" i="36"/>
  <c r="H170" i="36"/>
  <c r="G170" i="36"/>
  <c r="F170" i="36"/>
  <c r="E170" i="36"/>
  <c r="D170" i="36"/>
  <c r="C170" i="36"/>
  <c r="Q169" i="36"/>
  <c r="M169" i="36"/>
  <c r="L169" i="36"/>
  <c r="K169" i="36"/>
  <c r="J169" i="36"/>
  <c r="I169" i="36"/>
  <c r="H169" i="36"/>
  <c r="G169" i="36"/>
  <c r="F169" i="36"/>
  <c r="E169" i="36"/>
  <c r="D169" i="36"/>
  <c r="C169" i="36"/>
  <c r="BN168" i="36"/>
  <c r="Q168" i="36"/>
  <c r="M168" i="36"/>
  <c r="L168" i="36"/>
  <c r="K168" i="36"/>
  <c r="J168" i="36"/>
  <c r="I168" i="36"/>
  <c r="H168" i="36"/>
  <c r="G168" i="36"/>
  <c r="F168" i="36"/>
  <c r="E168" i="36"/>
  <c r="D168" i="36"/>
  <c r="C168" i="36"/>
  <c r="Q167" i="36"/>
  <c r="M167" i="36"/>
  <c r="L167" i="36"/>
  <c r="BU179" i="36" s="1"/>
  <c r="K167" i="36"/>
  <c r="J167" i="36"/>
  <c r="BS179" i="36" s="1"/>
  <c r="I167" i="36"/>
  <c r="H167" i="36"/>
  <c r="G167" i="36"/>
  <c r="F167" i="36"/>
  <c r="BP179" i="36" s="1"/>
  <c r="E167" i="36"/>
  <c r="D167" i="36"/>
  <c r="BN179" i="36" s="1"/>
  <c r="C167" i="36"/>
  <c r="BN166" i="36"/>
  <c r="Q166" i="36"/>
  <c r="M166" i="36"/>
  <c r="L166" i="36"/>
  <c r="K166" i="36"/>
  <c r="BT178" i="36" s="1"/>
  <c r="J166" i="36"/>
  <c r="I166" i="36"/>
  <c r="H166" i="36"/>
  <c r="G166" i="36"/>
  <c r="F166" i="36"/>
  <c r="E166" i="36"/>
  <c r="D166" i="36"/>
  <c r="C166" i="36"/>
  <c r="Q165" i="36"/>
  <c r="M165" i="36"/>
  <c r="L165" i="36"/>
  <c r="K165" i="36"/>
  <c r="J165" i="36"/>
  <c r="I165" i="36"/>
  <c r="H165" i="36"/>
  <c r="G165" i="36"/>
  <c r="F165" i="36"/>
  <c r="E165" i="36"/>
  <c r="D165" i="36"/>
  <c r="BN177" i="36" s="1"/>
  <c r="C165" i="36"/>
  <c r="BN164" i="36"/>
  <c r="Q164" i="36"/>
  <c r="M164" i="36"/>
  <c r="L164" i="36"/>
  <c r="K164" i="36"/>
  <c r="J164" i="36"/>
  <c r="I164" i="36"/>
  <c r="H164" i="36"/>
  <c r="G164" i="36"/>
  <c r="F164" i="36"/>
  <c r="E164" i="36"/>
  <c r="D164" i="36"/>
  <c r="C164" i="36"/>
  <c r="Q163" i="36"/>
  <c r="M163" i="36"/>
  <c r="Z163" i="36" s="1"/>
  <c r="L163" i="36"/>
  <c r="BU175" i="36" s="1"/>
  <c r="K163" i="36"/>
  <c r="X163" i="36" s="1"/>
  <c r="J163" i="36"/>
  <c r="BS175" i="36" s="1"/>
  <c r="I163" i="36"/>
  <c r="H163" i="36"/>
  <c r="U163" i="36" s="1"/>
  <c r="G163" i="36"/>
  <c r="F163" i="36"/>
  <c r="BP175" i="36" s="1"/>
  <c r="E163" i="36"/>
  <c r="D163" i="36"/>
  <c r="BN175" i="36" s="1"/>
  <c r="C163" i="36"/>
  <c r="BN162" i="36"/>
  <c r="I162" i="36"/>
  <c r="G162" i="36"/>
  <c r="F162" i="36"/>
  <c r="E162" i="36"/>
  <c r="D162" i="36"/>
  <c r="C162" i="36"/>
  <c r="P162" i="36" s="1"/>
  <c r="M161" i="36"/>
  <c r="L161" i="36"/>
  <c r="K161" i="36"/>
  <c r="J161" i="36"/>
  <c r="I161" i="36"/>
  <c r="H161" i="36"/>
  <c r="G161" i="36"/>
  <c r="F161" i="36"/>
  <c r="E161" i="36"/>
  <c r="BO161" i="36" s="1"/>
  <c r="D161" i="36"/>
  <c r="Q161" i="36" s="1"/>
  <c r="C161" i="36"/>
  <c r="M160" i="36"/>
  <c r="L160" i="36"/>
  <c r="K160" i="36"/>
  <c r="J160" i="36"/>
  <c r="I160" i="36"/>
  <c r="H160" i="36"/>
  <c r="G160" i="36"/>
  <c r="F160" i="36"/>
  <c r="E160" i="36"/>
  <c r="R160" i="36" s="1"/>
  <c r="D160" i="36"/>
  <c r="BN160" i="36" s="1"/>
  <c r="C160" i="36"/>
  <c r="P160" i="36" s="1"/>
  <c r="M159" i="36"/>
  <c r="L159" i="36"/>
  <c r="K159" i="36"/>
  <c r="J159" i="36"/>
  <c r="I159" i="36"/>
  <c r="H159" i="36"/>
  <c r="G159" i="36"/>
  <c r="F159" i="36"/>
  <c r="E159" i="36"/>
  <c r="BO159" i="36" s="1"/>
  <c r="D159" i="36"/>
  <c r="Q159" i="36" s="1"/>
  <c r="C159" i="36"/>
  <c r="M158" i="36"/>
  <c r="L158" i="36"/>
  <c r="K158" i="36"/>
  <c r="J158" i="36"/>
  <c r="I158" i="36"/>
  <c r="H158" i="36"/>
  <c r="G158" i="36"/>
  <c r="F158" i="36"/>
  <c r="E158" i="36"/>
  <c r="R158" i="36" s="1"/>
  <c r="D158" i="36"/>
  <c r="BN158" i="36" s="1"/>
  <c r="C158" i="36"/>
  <c r="P158" i="36" s="1"/>
  <c r="M157" i="36"/>
  <c r="L157" i="36"/>
  <c r="K157" i="36"/>
  <c r="J157" i="36"/>
  <c r="I157" i="36"/>
  <c r="H157" i="36"/>
  <c r="G157" i="36"/>
  <c r="F157" i="36"/>
  <c r="E157" i="36"/>
  <c r="BO157" i="36" s="1"/>
  <c r="D157" i="36"/>
  <c r="Q157" i="36" s="1"/>
  <c r="C157" i="36"/>
  <c r="M156" i="36"/>
  <c r="L156" i="36"/>
  <c r="K156" i="36"/>
  <c r="J156" i="36"/>
  <c r="I156" i="36"/>
  <c r="H156" i="36"/>
  <c r="G156" i="36"/>
  <c r="F156" i="36"/>
  <c r="E156" i="36"/>
  <c r="R156" i="36" s="1"/>
  <c r="D156" i="36"/>
  <c r="BN156" i="36" s="1"/>
  <c r="C156" i="36"/>
  <c r="P156" i="36" s="1"/>
  <c r="M155" i="36"/>
  <c r="L155" i="36"/>
  <c r="K155" i="36"/>
  <c r="J155" i="36"/>
  <c r="I155" i="36"/>
  <c r="H155" i="36"/>
  <c r="G155" i="36"/>
  <c r="F155" i="36"/>
  <c r="E155" i="36"/>
  <c r="BO155" i="36" s="1"/>
  <c r="D155" i="36"/>
  <c r="Q155" i="36" s="1"/>
  <c r="C155" i="36"/>
  <c r="M154" i="36"/>
  <c r="L154" i="36"/>
  <c r="K154" i="36"/>
  <c r="J154" i="36"/>
  <c r="I154" i="36"/>
  <c r="H154" i="36"/>
  <c r="G154" i="36"/>
  <c r="F154" i="36"/>
  <c r="E154" i="36"/>
  <c r="R154" i="36" s="1"/>
  <c r="D154" i="36"/>
  <c r="BN154" i="36" s="1"/>
  <c r="C154" i="36"/>
  <c r="P154" i="36" s="1"/>
  <c r="M153" i="36"/>
  <c r="L153" i="36"/>
  <c r="K153" i="36"/>
  <c r="J153" i="36"/>
  <c r="I153" i="36"/>
  <c r="H153" i="36"/>
  <c r="G153" i="36"/>
  <c r="F153" i="36"/>
  <c r="E153" i="36"/>
  <c r="BO153" i="36" s="1"/>
  <c r="D153" i="36"/>
  <c r="Q153" i="36" s="1"/>
  <c r="C153" i="36"/>
  <c r="M152" i="36"/>
  <c r="L152" i="36"/>
  <c r="K152" i="36"/>
  <c r="J152" i="36"/>
  <c r="I152" i="36"/>
  <c r="H152" i="36"/>
  <c r="G152" i="36"/>
  <c r="F152" i="36"/>
  <c r="E152" i="36"/>
  <c r="R152" i="36" s="1"/>
  <c r="D152" i="36"/>
  <c r="BN152" i="36" s="1"/>
  <c r="C152" i="36"/>
  <c r="P152" i="36" s="1"/>
  <c r="M151" i="36"/>
  <c r="L151" i="36"/>
  <c r="K151" i="36"/>
  <c r="J151" i="36"/>
  <c r="I151" i="36"/>
  <c r="H151" i="36"/>
  <c r="G151" i="36"/>
  <c r="F151" i="36"/>
  <c r="E151" i="36"/>
  <c r="BO151" i="36" s="1"/>
  <c r="D151" i="36"/>
  <c r="Q151" i="36" s="1"/>
  <c r="C151" i="36"/>
  <c r="M150" i="36"/>
  <c r="L150" i="36"/>
  <c r="K150" i="36"/>
  <c r="J150" i="36"/>
  <c r="I150" i="36"/>
  <c r="H150" i="36"/>
  <c r="G150" i="36"/>
  <c r="F150" i="36"/>
  <c r="E150" i="36"/>
  <c r="R150" i="36" s="1"/>
  <c r="D150" i="36"/>
  <c r="BN150" i="36" s="1"/>
  <c r="C150" i="36"/>
  <c r="P150" i="36" s="1"/>
  <c r="M149" i="36"/>
  <c r="L149" i="36"/>
  <c r="K149" i="36"/>
  <c r="J149" i="36"/>
  <c r="I149" i="36"/>
  <c r="H149" i="36"/>
  <c r="G149" i="36"/>
  <c r="F149" i="36"/>
  <c r="E149" i="36"/>
  <c r="BO149" i="36" s="1"/>
  <c r="D149" i="36"/>
  <c r="Q149" i="36" s="1"/>
  <c r="C149" i="36"/>
  <c r="M148" i="36"/>
  <c r="L148" i="36"/>
  <c r="K148" i="36"/>
  <c r="J148" i="36"/>
  <c r="I148" i="36"/>
  <c r="H148" i="36"/>
  <c r="G148" i="36"/>
  <c r="F148" i="36"/>
  <c r="E148" i="36"/>
  <c r="R148" i="36" s="1"/>
  <c r="D148" i="36"/>
  <c r="BN148" i="36" s="1"/>
  <c r="C148" i="36"/>
  <c r="P148" i="36" s="1"/>
  <c r="M147" i="36"/>
  <c r="L147" i="36"/>
  <c r="K147" i="36"/>
  <c r="J147" i="36"/>
  <c r="I147" i="36"/>
  <c r="H147" i="36"/>
  <c r="G147" i="36"/>
  <c r="F147" i="36"/>
  <c r="E147" i="36"/>
  <c r="BO147" i="36" s="1"/>
  <c r="D147" i="36"/>
  <c r="Q147" i="36" s="1"/>
  <c r="C147" i="36"/>
  <c r="M146" i="36"/>
  <c r="L146" i="36"/>
  <c r="K146" i="36"/>
  <c r="J146" i="36"/>
  <c r="I146" i="36"/>
  <c r="H146" i="36"/>
  <c r="G146" i="36"/>
  <c r="F146" i="36"/>
  <c r="E146" i="36"/>
  <c r="R146" i="36" s="1"/>
  <c r="D146" i="36"/>
  <c r="BN146" i="36" s="1"/>
  <c r="C146" i="36"/>
  <c r="P146" i="36" s="1"/>
  <c r="M145" i="36"/>
  <c r="L145" i="36"/>
  <c r="K145" i="36"/>
  <c r="J145" i="36"/>
  <c r="I145" i="36"/>
  <c r="H145" i="36"/>
  <c r="G145" i="36"/>
  <c r="F145" i="36"/>
  <c r="E145" i="36"/>
  <c r="BO145" i="36" s="1"/>
  <c r="D145" i="36"/>
  <c r="Q145" i="36" s="1"/>
  <c r="C145" i="36"/>
  <c r="M144" i="36"/>
  <c r="L144" i="36"/>
  <c r="K144" i="36"/>
  <c r="J144" i="36"/>
  <c r="I144" i="36"/>
  <c r="H144" i="36"/>
  <c r="G144" i="36"/>
  <c r="F144" i="36"/>
  <c r="E144" i="36"/>
  <c r="R144" i="36" s="1"/>
  <c r="D144" i="36"/>
  <c r="BN144" i="36" s="1"/>
  <c r="C144" i="36"/>
  <c r="P144" i="36" s="1"/>
  <c r="M143" i="36"/>
  <c r="L143" i="36"/>
  <c r="K143" i="36"/>
  <c r="J143" i="36"/>
  <c r="I143" i="36"/>
  <c r="H143" i="36"/>
  <c r="G143" i="36"/>
  <c r="F143" i="36"/>
  <c r="E143" i="36"/>
  <c r="BO143" i="36" s="1"/>
  <c r="D143" i="36"/>
  <c r="Q143" i="36" s="1"/>
  <c r="C143" i="36"/>
  <c r="M142" i="36"/>
  <c r="L142" i="36"/>
  <c r="K142" i="36"/>
  <c r="J142" i="36"/>
  <c r="I142" i="36"/>
  <c r="H142" i="36"/>
  <c r="G142" i="36"/>
  <c r="F142" i="36"/>
  <c r="E142" i="36"/>
  <c r="R142" i="36" s="1"/>
  <c r="D142" i="36"/>
  <c r="BN142" i="36" s="1"/>
  <c r="C142" i="36"/>
  <c r="P142" i="36" s="1"/>
  <c r="M141" i="36"/>
  <c r="L141" i="36"/>
  <c r="K141" i="36"/>
  <c r="J141" i="36"/>
  <c r="I141" i="36"/>
  <c r="H141" i="36"/>
  <c r="G141" i="36"/>
  <c r="F141" i="36"/>
  <c r="E141" i="36"/>
  <c r="BO141" i="36" s="1"/>
  <c r="D141" i="36"/>
  <c r="Q141" i="36" s="1"/>
  <c r="C141" i="36"/>
  <c r="M140" i="36"/>
  <c r="L140" i="36"/>
  <c r="K140" i="36"/>
  <c r="J140" i="36"/>
  <c r="I140" i="36"/>
  <c r="H140" i="36"/>
  <c r="G140" i="36"/>
  <c r="F140" i="36"/>
  <c r="E140" i="36"/>
  <c r="R140" i="36" s="1"/>
  <c r="D140" i="36"/>
  <c r="BN140" i="36" s="1"/>
  <c r="C140" i="36"/>
  <c r="P140" i="36" s="1"/>
  <c r="M139" i="36"/>
  <c r="L139" i="36"/>
  <c r="K139" i="36"/>
  <c r="J139" i="36"/>
  <c r="I139" i="36"/>
  <c r="H139" i="36"/>
  <c r="G139" i="36"/>
  <c r="F139" i="36"/>
  <c r="E139" i="36"/>
  <c r="BO139" i="36" s="1"/>
  <c r="D139" i="36"/>
  <c r="Q139" i="36" s="1"/>
  <c r="C139" i="36"/>
  <c r="M138" i="36"/>
  <c r="L138" i="36"/>
  <c r="K138" i="36"/>
  <c r="J138" i="36"/>
  <c r="I138" i="36"/>
  <c r="H138" i="36"/>
  <c r="G138" i="36"/>
  <c r="F138" i="36"/>
  <c r="E138" i="36"/>
  <c r="R138" i="36" s="1"/>
  <c r="D138" i="36"/>
  <c r="BN138" i="36" s="1"/>
  <c r="C138" i="36"/>
  <c r="P138" i="36" s="1"/>
  <c r="M137" i="36"/>
  <c r="L137" i="36"/>
  <c r="K137" i="36"/>
  <c r="J137" i="36"/>
  <c r="I137" i="36"/>
  <c r="H137" i="36"/>
  <c r="G137" i="36"/>
  <c r="F137" i="36"/>
  <c r="E137" i="36"/>
  <c r="BO137" i="36" s="1"/>
  <c r="D137" i="36"/>
  <c r="Q137" i="36" s="1"/>
  <c r="C137" i="36"/>
  <c r="M136" i="36"/>
  <c r="L136" i="36"/>
  <c r="K136" i="36"/>
  <c r="J136" i="36"/>
  <c r="I136" i="36"/>
  <c r="H136" i="36"/>
  <c r="G136" i="36"/>
  <c r="F136" i="36"/>
  <c r="E136" i="36"/>
  <c r="R136" i="36" s="1"/>
  <c r="D136" i="36"/>
  <c r="BN136" i="36" s="1"/>
  <c r="C136" i="36"/>
  <c r="P136" i="36" s="1"/>
  <c r="M135" i="36"/>
  <c r="L135" i="36"/>
  <c r="K135" i="36"/>
  <c r="J135" i="36"/>
  <c r="I135" i="36"/>
  <c r="H135" i="36"/>
  <c r="G135" i="36"/>
  <c r="F135" i="36"/>
  <c r="E135" i="36"/>
  <c r="BO135" i="36" s="1"/>
  <c r="D135" i="36"/>
  <c r="Q135" i="36" s="1"/>
  <c r="C135" i="36"/>
  <c r="M134" i="36"/>
  <c r="L134" i="36"/>
  <c r="K134" i="36"/>
  <c r="J134" i="36"/>
  <c r="I134" i="36"/>
  <c r="H134" i="36"/>
  <c r="G134" i="36"/>
  <c r="F134" i="36"/>
  <c r="E134" i="36"/>
  <c r="R134" i="36" s="1"/>
  <c r="D134" i="36"/>
  <c r="BN134" i="36" s="1"/>
  <c r="C134" i="36"/>
  <c r="P134" i="36" s="1"/>
  <c r="M133" i="36"/>
  <c r="L133" i="36"/>
  <c r="K133" i="36"/>
  <c r="J133" i="36"/>
  <c r="I133" i="36"/>
  <c r="H133" i="36"/>
  <c r="G133" i="36"/>
  <c r="F133" i="36"/>
  <c r="E133" i="36"/>
  <c r="BO133" i="36" s="1"/>
  <c r="D133" i="36"/>
  <c r="Q133" i="36" s="1"/>
  <c r="C133" i="36"/>
  <c r="M132" i="36"/>
  <c r="L132" i="36"/>
  <c r="K132" i="36"/>
  <c r="J132" i="36"/>
  <c r="I132" i="36"/>
  <c r="H132" i="36"/>
  <c r="G132" i="36"/>
  <c r="F132" i="36"/>
  <c r="E132" i="36"/>
  <c r="R132" i="36" s="1"/>
  <c r="D132" i="36"/>
  <c r="BN132" i="36" s="1"/>
  <c r="C132" i="36"/>
  <c r="P132" i="36" s="1"/>
  <c r="M131" i="36"/>
  <c r="L131" i="36"/>
  <c r="K131" i="36"/>
  <c r="J131" i="36"/>
  <c r="I131" i="36"/>
  <c r="H131" i="36"/>
  <c r="G131" i="36"/>
  <c r="F131" i="36"/>
  <c r="E131" i="36"/>
  <c r="BO131" i="36" s="1"/>
  <c r="D131" i="36"/>
  <c r="Q131" i="36" s="1"/>
  <c r="C131" i="36"/>
  <c r="M130" i="36"/>
  <c r="L130" i="36"/>
  <c r="K130" i="36"/>
  <c r="J130" i="36"/>
  <c r="I130" i="36"/>
  <c r="H130" i="36"/>
  <c r="G130" i="36"/>
  <c r="F130" i="36"/>
  <c r="E130" i="36"/>
  <c r="R130" i="36" s="1"/>
  <c r="D130" i="36"/>
  <c r="BN130" i="36" s="1"/>
  <c r="C130" i="36"/>
  <c r="P130" i="36" s="1"/>
  <c r="M129" i="36"/>
  <c r="L129" i="36"/>
  <c r="K129" i="36"/>
  <c r="J129" i="36"/>
  <c r="I129" i="36"/>
  <c r="H129" i="36"/>
  <c r="G129" i="36"/>
  <c r="F129" i="36"/>
  <c r="E129" i="36"/>
  <c r="BO129" i="36" s="1"/>
  <c r="D129" i="36"/>
  <c r="Q129" i="36" s="1"/>
  <c r="C129" i="36"/>
  <c r="M128" i="36"/>
  <c r="L128" i="36"/>
  <c r="K128" i="36"/>
  <c r="J128" i="36"/>
  <c r="I128" i="36"/>
  <c r="H128" i="36"/>
  <c r="G128" i="36"/>
  <c r="F128" i="36"/>
  <c r="E128" i="36"/>
  <c r="R128" i="36" s="1"/>
  <c r="D128" i="36"/>
  <c r="BN128" i="36" s="1"/>
  <c r="C128" i="36"/>
  <c r="P128" i="36" s="1"/>
  <c r="M127" i="36"/>
  <c r="L127" i="36"/>
  <c r="K127" i="36"/>
  <c r="J127" i="36"/>
  <c r="I127" i="36"/>
  <c r="H127" i="36"/>
  <c r="G127" i="36"/>
  <c r="F127" i="36"/>
  <c r="E127" i="36"/>
  <c r="BO127" i="36" s="1"/>
  <c r="D127" i="36"/>
  <c r="Q127" i="36" s="1"/>
  <c r="C127" i="36"/>
  <c r="M126" i="36"/>
  <c r="L126" i="36"/>
  <c r="K126" i="36"/>
  <c r="J126" i="36"/>
  <c r="I126" i="36"/>
  <c r="H126" i="36"/>
  <c r="G126" i="36"/>
  <c r="F126" i="36"/>
  <c r="E126" i="36"/>
  <c r="R126" i="36" s="1"/>
  <c r="D126" i="36"/>
  <c r="BN126" i="36" s="1"/>
  <c r="C126" i="36"/>
  <c r="P126" i="36" s="1"/>
  <c r="M125" i="36"/>
  <c r="L125" i="36"/>
  <c r="K125" i="36"/>
  <c r="J125" i="36"/>
  <c r="I125" i="36"/>
  <c r="H125" i="36"/>
  <c r="G125" i="36"/>
  <c r="F125" i="36"/>
  <c r="E125" i="36"/>
  <c r="BO125" i="36" s="1"/>
  <c r="D125" i="36"/>
  <c r="Q125" i="36" s="1"/>
  <c r="C125" i="36"/>
  <c r="M124" i="36"/>
  <c r="L124" i="36"/>
  <c r="K124" i="36"/>
  <c r="J124" i="36"/>
  <c r="I124" i="36"/>
  <c r="H124" i="36"/>
  <c r="G124" i="36"/>
  <c r="F124" i="36"/>
  <c r="E124" i="36"/>
  <c r="R124" i="36" s="1"/>
  <c r="D124" i="36"/>
  <c r="BN124" i="36" s="1"/>
  <c r="C124" i="36"/>
  <c r="P124" i="36" s="1"/>
  <c r="M123" i="36"/>
  <c r="L123" i="36"/>
  <c r="K123" i="36"/>
  <c r="J123" i="36"/>
  <c r="I123" i="36"/>
  <c r="H123" i="36"/>
  <c r="G123" i="36"/>
  <c r="F123" i="36"/>
  <c r="E123" i="36"/>
  <c r="BO123" i="36" s="1"/>
  <c r="D123" i="36"/>
  <c r="Q123" i="36" s="1"/>
  <c r="C123" i="36"/>
  <c r="M122" i="36"/>
  <c r="L122" i="36"/>
  <c r="K122" i="36"/>
  <c r="J122" i="36"/>
  <c r="I122" i="36"/>
  <c r="H122" i="36"/>
  <c r="G122" i="36"/>
  <c r="F122" i="36"/>
  <c r="E122" i="36"/>
  <c r="R122" i="36" s="1"/>
  <c r="D122" i="36"/>
  <c r="BN122" i="36" s="1"/>
  <c r="C122" i="36"/>
  <c r="P122" i="36" s="1"/>
  <c r="M121" i="36"/>
  <c r="L121" i="36"/>
  <c r="K121" i="36"/>
  <c r="J121" i="36"/>
  <c r="I121" i="36"/>
  <c r="H121" i="36"/>
  <c r="G121" i="36"/>
  <c r="F121" i="36"/>
  <c r="E121" i="36"/>
  <c r="BO121" i="36" s="1"/>
  <c r="D121" i="36"/>
  <c r="Q121" i="36" s="1"/>
  <c r="C121" i="36"/>
  <c r="M120" i="36"/>
  <c r="L120" i="36"/>
  <c r="K120" i="36"/>
  <c r="J120" i="36"/>
  <c r="I120" i="36"/>
  <c r="H120" i="36"/>
  <c r="G120" i="36"/>
  <c r="F120" i="36"/>
  <c r="E120" i="36"/>
  <c r="R120" i="36" s="1"/>
  <c r="D120" i="36"/>
  <c r="BN120" i="36" s="1"/>
  <c r="C120" i="36"/>
  <c r="P120" i="36" s="1"/>
  <c r="M119" i="36"/>
  <c r="L119" i="36"/>
  <c r="K119" i="36"/>
  <c r="J119" i="36"/>
  <c r="I119" i="36"/>
  <c r="H119" i="36"/>
  <c r="G119" i="36"/>
  <c r="F119" i="36"/>
  <c r="E119" i="36"/>
  <c r="BO119" i="36" s="1"/>
  <c r="D119" i="36"/>
  <c r="Q119" i="36" s="1"/>
  <c r="C119" i="36"/>
  <c r="M118" i="36"/>
  <c r="L118" i="36"/>
  <c r="K118" i="36"/>
  <c r="J118" i="36"/>
  <c r="I118" i="36"/>
  <c r="H118" i="36"/>
  <c r="G118" i="36"/>
  <c r="F118" i="36"/>
  <c r="E118" i="36"/>
  <c r="R118" i="36" s="1"/>
  <c r="D118" i="36"/>
  <c r="BN118" i="36" s="1"/>
  <c r="C118" i="36"/>
  <c r="P118" i="36" s="1"/>
  <c r="M117" i="36"/>
  <c r="L117" i="36"/>
  <c r="K117" i="36"/>
  <c r="J117" i="36"/>
  <c r="I117" i="36"/>
  <c r="H117" i="36"/>
  <c r="G117" i="36"/>
  <c r="F117" i="36"/>
  <c r="E117" i="36"/>
  <c r="BO117" i="36" s="1"/>
  <c r="D117" i="36"/>
  <c r="Q117" i="36" s="1"/>
  <c r="C117" i="36"/>
  <c r="M116" i="36"/>
  <c r="L116" i="36"/>
  <c r="K116" i="36"/>
  <c r="J116" i="36"/>
  <c r="I116" i="36"/>
  <c r="H116" i="36"/>
  <c r="G116" i="36"/>
  <c r="F116" i="36"/>
  <c r="E116" i="36"/>
  <c r="R116" i="36" s="1"/>
  <c r="D116" i="36"/>
  <c r="BN116" i="36" s="1"/>
  <c r="C116" i="36"/>
  <c r="P116" i="36" s="1"/>
  <c r="M115" i="36"/>
  <c r="L115" i="36"/>
  <c r="K115" i="36"/>
  <c r="J115" i="36"/>
  <c r="I115" i="36"/>
  <c r="H115" i="36"/>
  <c r="G115" i="36"/>
  <c r="F115" i="36"/>
  <c r="E115" i="36"/>
  <c r="BO115" i="36" s="1"/>
  <c r="D115" i="36"/>
  <c r="Q115" i="36" s="1"/>
  <c r="C115" i="36"/>
  <c r="M114" i="36"/>
  <c r="L114" i="36"/>
  <c r="K114" i="36"/>
  <c r="J114" i="36"/>
  <c r="I114" i="36"/>
  <c r="H114" i="36"/>
  <c r="G114" i="36"/>
  <c r="F114" i="36"/>
  <c r="E114" i="36"/>
  <c r="R114" i="36" s="1"/>
  <c r="D114" i="36"/>
  <c r="BN114" i="36" s="1"/>
  <c r="C114" i="36"/>
  <c r="P114" i="36" s="1"/>
  <c r="M113" i="36"/>
  <c r="L113" i="36"/>
  <c r="K113" i="36"/>
  <c r="J113" i="36"/>
  <c r="I113" i="36"/>
  <c r="H113" i="36"/>
  <c r="G113" i="36"/>
  <c r="F113" i="36"/>
  <c r="E113" i="36"/>
  <c r="BO113" i="36" s="1"/>
  <c r="D113" i="36"/>
  <c r="Q113" i="36" s="1"/>
  <c r="C113" i="36"/>
  <c r="M112" i="36"/>
  <c r="L112" i="36"/>
  <c r="K112" i="36"/>
  <c r="J112" i="36"/>
  <c r="I112" i="36"/>
  <c r="H112" i="36"/>
  <c r="G112" i="36"/>
  <c r="F112" i="36"/>
  <c r="E112" i="36"/>
  <c r="R112" i="36" s="1"/>
  <c r="D112" i="36"/>
  <c r="BN112" i="36" s="1"/>
  <c r="C112" i="36"/>
  <c r="P112" i="36" s="1"/>
  <c r="M111" i="36"/>
  <c r="L111" i="36"/>
  <c r="K111" i="36"/>
  <c r="J111" i="36"/>
  <c r="I111" i="36"/>
  <c r="H111" i="36"/>
  <c r="G111" i="36"/>
  <c r="F111" i="36"/>
  <c r="E111" i="36"/>
  <c r="BO111" i="36" s="1"/>
  <c r="D111" i="36"/>
  <c r="Q111" i="36" s="1"/>
  <c r="C111" i="36"/>
  <c r="M110" i="36"/>
  <c r="L110" i="36"/>
  <c r="K110" i="36"/>
  <c r="J110" i="36"/>
  <c r="I110" i="36"/>
  <c r="H110" i="36"/>
  <c r="G110" i="36"/>
  <c r="F110" i="36"/>
  <c r="E110" i="36"/>
  <c r="R110" i="36" s="1"/>
  <c r="D110" i="36"/>
  <c r="BN110" i="36" s="1"/>
  <c r="C110" i="36"/>
  <c r="P110" i="36" s="1"/>
  <c r="M109" i="36"/>
  <c r="L109" i="36"/>
  <c r="K109" i="36"/>
  <c r="J109" i="36"/>
  <c r="I109" i="36"/>
  <c r="H109" i="36"/>
  <c r="G109" i="36"/>
  <c r="F109" i="36"/>
  <c r="E109" i="36"/>
  <c r="BO109" i="36" s="1"/>
  <c r="D109" i="36"/>
  <c r="Q109" i="36" s="1"/>
  <c r="C109" i="36"/>
  <c r="M108" i="36"/>
  <c r="L108" i="36"/>
  <c r="K108" i="36"/>
  <c r="J108" i="36"/>
  <c r="I108" i="36"/>
  <c r="H108" i="36"/>
  <c r="G108" i="36"/>
  <c r="F108" i="36"/>
  <c r="E108" i="36"/>
  <c r="R108" i="36" s="1"/>
  <c r="D108" i="36"/>
  <c r="BN108" i="36" s="1"/>
  <c r="C108" i="36"/>
  <c r="P108" i="36" s="1"/>
  <c r="M107" i="36"/>
  <c r="L107" i="36"/>
  <c r="K107" i="36"/>
  <c r="J107" i="36"/>
  <c r="I107" i="36"/>
  <c r="H107" i="36"/>
  <c r="G107" i="36"/>
  <c r="F107" i="36"/>
  <c r="E107" i="36"/>
  <c r="BO107" i="36" s="1"/>
  <c r="D107" i="36"/>
  <c r="Q107" i="36" s="1"/>
  <c r="C107" i="36"/>
  <c r="M106" i="36"/>
  <c r="L106" i="36"/>
  <c r="K106" i="36"/>
  <c r="J106" i="36"/>
  <c r="I106" i="36"/>
  <c r="H106" i="36"/>
  <c r="G106" i="36"/>
  <c r="F106" i="36"/>
  <c r="E106" i="36"/>
  <c r="R106" i="36" s="1"/>
  <c r="D106" i="36"/>
  <c r="BN106" i="36" s="1"/>
  <c r="C106" i="36"/>
  <c r="P106" i="36" s="1"/>
  <c r="M105" i="36"/>
  <c r="L105" i="36"/>
  <c r="K105" i="36"/>
  <c r="J105" i="36"/>
  <c r="I105" i="36"/>
  <c r="H105" i="36"/>
  <c r="G105" i="36"/>
  <c r="F105" i="36"/>
  <c r="E105" i="36"/>
  <c r="BO105" i="36" s="1"/>
  <c r="D105" i="36"/>
  <c r="Q105" i="36" s="1"/>
  <c r="C105" i="36"/>
  <c r="M104" i="36"/>
  <c r="L104" i="36"/>
  <c r="K104" i="36"/>
  <c r="J104" i="36"/>
  <c r="I104" i="36"/>
  <c r="H104" i="36"/>
  <c r="G104" i="36"/>
  <c r="F104" i="36"/>
  <c r="E104" i="36"/>
  <c r="R104" i="36" s="1"/>
  <c r="D104" i="36"/>
  <c r="BN104" i="36" s="1"/>
  <c r="C104" i="36"/>
  <c r="P104" i="36" s="1"/>
  <c r="M103" i="36"/>
  <c r="L103" i="36"/>
  <c r="K103" i="36"/>
  <c r="J103" i="36"/>
  <c r="I103" i="36"/>
  <c r="H103" i="36"/>
  <c r="G103" i="36"/>
  <c r="F103" i="36"/>
  <c r="E103" i="36"/>
  <c r="BO103" i="36" s="1"/>
  <c r="D103" i="36"/>
  <c r="Q103" i="36" s="1"/>
  <c r="C103" i="36"/>
  <c r="M102" i="36"/>
  <c r="L102" i="36"/>
  <c r="K102" i="36"/>
  <c r="J102" i="36"/>
  <c r="I102" i="36"/>
  <c r="H102" i="36"/>
  <c r="G102" i="36"/>
  <c r="F102" i="36"/>
  <c r="E102" i="36"/>
  <c r="R102" i="36" s="1"/>
  <c r="D102" i="36"/>
  <c r="BN102" i="36" s="1"/>
  <c r="C102" i="36"/>
  <c r="P102" i="36" s="1"/>
  <c r="M101" i="36"/>
  <c r="L101" i="36"/>
  <c r="K101" i="36"/>
  <c r="J101" i="36"/>
  <c r="I101" i="36"/>
  <c r="H101" i="36"/>
  <c r="G101" i="36"/>
  <c r="F101" i="36"/>
  <c r="E101" i="36"/>
  <c r="BO101" i="36" s="1"/>
  <c r="D101" i="36"/>
  <c r="Q101" i="36" s="1"/>
  <c r="C101" i="36"/>
  <c r="M100" i="36"/>
  <c r="L100" i="36"/>
  <c r="K100" i="36"/>
  <c r="J100" i="36"/>
  <c r="I100" i="36"/>
  <c r="H100" i="36"/>
  <c r="G100" i="36"/>
  <c r="F100" i="36"/>
  <c r="E100" i="36"/>
  <c r="R100" i="36" s="1"/>
  <c r="D100" i="36"/>
  <c r="BN100" i="36" s="1"/>
  <c r="C100" i="36"/>
  <c r="P100" i="36" s="1"/>
  <c r="M99" i="36"/>
  <c r="L99" i="36"/>
  <c r="K99" i="36"/>
  <c r="J99" i="36"/>
  <c r="I99" i="36"/>
  <c r="H99" i="36"/>
  <c r="G99" i="36"/>
  <c r="F99" i="36"/>
  <c r="E99" i="36"/>
  <c r="BO99" i="36" s="1"/>
  <c r="D99" i="36"/>
  <c r="Q99" i="36" s="1"/>
  <c r="C99" i="36"/>
  <c r="M98" i="36"/>
  <c r="L98" i="36"/>
  <c r="K98" i="36"/>
  <c r="J98" i="36"/>
  <c r="I98" i="36"/>
  <c r="H98" i="36"/>
  <c r="G98" i="36"/>
  <c r="F98" i="36"/>
  <c r="E98" i="36"/>
  <c r="R98" i="36" s="1"/>
  <c r="D98" i="36"/>
  <c r="BN98" i="36" s="1"/>
  <c r="C98" i="36"/>
  <c r="P98" i="36" s="1"/>
  <c r="M97" i="36"/>
  <c r="L97" i="36"/>
  <c r="K97" i="36"/>
  <c r="J97" i="36"/>
  <c r="I97" i="36"/>
  <c r="H97" i="36"/>
  <c r="G97" i="36"/>
  <c r="F97" i="36"/>
  <c r="E97" i="36"/>
  <c r="BO97" i="36" s="1"/>
  <c r="D97" i="36"/>
  <c r="Q97" i="36" s="1"/>
  <c r="C97" i="36"/>
  <c r="M96" i="36"/>
  <c r="L96" i="36"/>
  <c r="K96" i="36"/>
  <c r="J96" i="36"/>
  <c r="I96" i="36"/>
  <c r="H96" i="36"/>
  <c r="G96" i="36"/>
  <c r="F96" i="36"/>
  <c r="E96" i="36"/>
  <c r="R96" i="36" s="1"/>
  <c r="D96" i="36"/>
  <c r="BN96" i="36" s="1"/>
  <c r="C96" i="36"/>
  <c r="P96" i="36" s="1"/>
  <c r="M95" i="36"/>
  <c r="L95" i="36"/>
  <c r="K95" i="36"/>
  <c r="J95" i="36"/>
  <c r="I95" i="36"/>
  <c r="H95" i="36"/>
  <c r="G95" i="36"/>
  <c r="F95" i="36"/>
  <c r="E95" i="36"/>
  <c r="BO95" i="36" s="1"/>
  <c r="D95" i="36"/>
  <c r="Q95" i="36" s="1"/>
  <c r="C95" i="36"/>
  <c r="M94" i="36"/>
  <c r="L94" i="36"/>
  <c r="K94" i="36"/>
  <c r="J94" i="36"/>
  <c r="I94" i="36"/>
  <c r="H94" i="36"/>
  <c r="G94" i="36"/>
  <c r="F94" i="36"/>
  <c r="E94" i="36"/>
  <c r="R94" i="36" s="1"/>
  <c r="D94" i="36"/>
  <c r="BN94" i="36" s="1"/>
  <c r="C94" i="36"/>
  <c r="P94" i="36" s="1"/>
  <c r="M93" i="36"/>
  <c r="L93" i="36"/>
  <c r="K93" i="36"/>
  <c r="J93" i="36"/>
  <c r="I93" i="36"/>
  <c r="H93" i="36"/>
  <c r="G93" i="36"/>
  <c r="F93" i="36"/>
  <c r="E93" i="36"/>
  <c r="BO93" i="36" s="1"/>
  <c r="D93" i="36"/>
  <c r="Q93" i="36" s="1"/>
  <c r="C93" i="36"/>
  <c r="M92" i="36"/>
  <c r="L92" i="36"/>
  <c r="K92" i="36"/>
  <c r="J92" i="36"/>
  <c r="I92" i="36"/>
  <c r="H92" i="36"/>
  <c r="G92" i="36"/>
  <c r="F92" i="36"/>
  <c r="E92" i="36"/>
  <c r="R92" i="36" s="1"/>
  <c r="D92" i="36"/>
  <c r="BN92" i="36" s="1"/>
  <c r="C92" i="36"/>
  <c r="P92" i="36" s="1"/>
  <c r="M91" i="36"/>
  <c r="L91" i="36"/>
  <c r="K91" i="36"/>
  <c r="J91" i="36"/>
  <c r="I91" i="36"/>
  <c r="H91" i="36"/>
  <c r="G91" i="36"/>
  <c r="F91" i="36"/>
  <c r="E91" i="36"/>
  <c r="BO91" i="36" s="1"/>
  <c r="D91" i="36"/>
  <c r="Q91" i="36" s="1"/>
  <c r="C91" i="36"/>
  <c r="M90" i="36"/>
  <c r="L90" i="36"/>
  <c r="K90" i="36"/>
  <c r="J90" i="36"/>
  <c r="I90" i="36"/>
  <c r="H90" i="36"/>
  <c r="G90" i="36"/>
  <c r="F90" i="36"/>
  <c r="E90" i="36"/>
  <c r="R90" i="36" s="1"/>
  <c r="D90" i="36"/>
  <c r="C90" i="36"/>
  <c r="P90" i="36" s="1"/>
  <c r="M89" i="36"/>
  <c r="L89" i="36"/>
  <c r="K89" i="36"/>
  <c r="J89" i="36"/>
  <c r="I89" i="36"/>
  <c r="H89" i="36"/>
  <c r="G89" i="36"/>
  <c r="F89" i="36"/>
  <c r="E89" i="36"/>
  <c r="D89" i="36"/>
  <c r="Q89" i="36" s="1"/>
  <c r="C89" i="36"/>
  <c r="M88" i="36"/>
  <c r="L88" i="36"/>
  <c r="K88" i="36"/>
  <c r="J88" i="36"/>
  <c r="I88" i="36"/>
  <c r="H88" i="36"/>
  <c r="G88" i="36"/>
  <c r="F88" i="36"/>
  <c r="E88" i="36"/>
  <c r="R88" i="36" s="1"/>
  <c r="D88" i="36"/>
  <c r="C88" i="36"/>
  <c r="P88" i="36" s="1"/>
  <c r="M87" i="36"/>
  <c r="L87" i="36"/>
  <c r="K87" i="36"/>
  <c r="J87" i="36"/>
  <c r="I87" i="36"/>
  <c r="H87" i="36"/>
  <c r="G87" i="36"/>
  <c r="F87" i="36"/>
  <c r="E87" i="36"/>
  <c r="D87" i="36"/>
  <c r="Q87" i="36" s="1"/>
  <c r="C87" i="36"/>
  <c r="M86" i="36"/>
  <c r="L86" i="36"/>
  <c r="K86" i="36"/>
  <c r="J86" i="36"/>
  <c r="I86" i="36"/>
  <c r="H86" i="36"/>
  <c r="G86" i="36"/>
  <c r="F86" i="36"/>
  <c r="E86" i="36"/>
  <c r="R86" i="36" s="1"/>
  <c r="D86" i="36"/>
  <c r="C86" i="36"/>
  <c r="P86" i="36" s="1"/>
  <c r="M85" i="36"/>
  <c r="L85" i="36"/>
  <c r="K85" i="36"/>
  <c r="J85" i="36"/>
  <c r="I85" i="36"/>
  <c r="H85" i="36"/>
  <c r="G85" i="36"/>
  <c r="F85" i="36"/>
  <c r="E85" i="36"/>
  <c r="D85" i="36"/>
  <c r="Q85" i="36" s="1"/>
  <c r="C85" i="36"/>
  <c r="M84" i="36"/>
  <c r="L84" i="36"/>
  <c r="K84" i="36"/>
  <c r="J84" i="36"/>
  <c r="I84" i="36"/>
  <c r="H84" i="36"/>
  <c r="G84" i="36"/>
  <c r="F84" i="36"/>
  <c r="E84" i="36"/>
  <c r="D84" i="36"/>
  <c r="C84" i="36"/>
  <c r="M83" i="36"/>
  <c r="L83" i="36"/>
  <c r="K83" i="36"/>
  <c r="J83" i="36"/>
  <c r="I83" i="36"/>
  <c r="H83" i="36"/>
  <c r="G83" i="36"/>
  <c r="F83" i="36"/>
  <c r="E83" i="36"/>
  <c r="D83" i="36"/>
  <c r="C83" i="36"/>
  <c r="M82" i="36"/>
  <c r="L82" i="36"/>
  <c r="K82" i="36"/>
  <c r="J82" i="36"/>
  <c r="I82" i="36"/>
  <c r="H82" i="36"/>
  <c r="G82" i="36"/>
  <c r="F82" i="36"/>
  <c r="E82" i="36"/>
  <c r="D82" i="36"/>
  <c r="C82" i="36"/>
  <c r="P82" i="36" s="1"/>
  <c r="M81" i="36"/>
  <c r="L81" i="36"/>
  <c r="K81" i="36"/>
  <c r="J81" i="36"/>
  <c r="I81" i="36"/>
  <c r="H81" i="36"/>
  <c r="G81" i="36"/>
  <c r="F81" i="36"/>
  <c r="E81" i="36"/>
  <c r="D81" i="36"/>
  <c r="C81" i="36"/>
  <c r="M80" i="36"/>
  <c r="L80" i="36"/>
  <c r="K80" i="36"/>
  <c r="J80" i="36"/>
  <c r="I80" i="36"/>
  <c r="H80" i="36"/>
  <c r="G80" i="36"/>
  <c r="F80" i="36"/>
  <c r="E80" i="36"/>
  <c r="D80" i="36"/>
  <c r="C80" i="36"/>
  <c r="P80" i="36" s="1"/>
  <c r="P79" i="36"/>
  <c r="M79" i="36"/>
  <c r="L79" i="36"/>
  <c r="K79" i="36"/>
  <c r="J79" i="36"/>
  <c r="I79" i="36"/>
  <c r="H79" i="36"/>
  <c r="G79" i="36"/>
  <c r="F79" i="36"/>
  <c r="E79" i="36"/>
  <c r="D79" i="36"/>
  <c r="C79" i="36"/>
  <c r="M78" i="36"/>
  <c r="L78" i="36"/>
  <c r="K78" i="36"/>
  <c r="J78" i="36"/>
  <c r="I78" i="36"/>
  <c r="H78" i="36"/>
  <c r="G78" i="36"/>
  <c r="F78" i="36"/>
  <c r="E78" i="36"/>
  <c r="D78" i="36"/>
  <c r="C78" i="36"/>
  <c r="M77" i="36"/>
  <c r="L77" i="36"/>
  <c r="K77" i="36"/>
  <c r="J77" i="36"/>
  <c r="I77" i="36"/>
  <c r="H77" i="36"/>
  <c r="G77" i="36"/>
  <c r="F77" i="36"/>
  <c r="E77" i="36"/>
  <c r="R77" i="36" s="1"/>
  <c r="D77" i="36"/>
  <c r="BN77" i="36" s="1"/>
  <c r="C77" i="36"/>
  <c r="P77" i="36" s="1"/>
  <c r="M76" i="36"/>
  <c r="L76" i="36"/>
  <c r="K76" i="36"/>
  <c r="J76" i="36"/>
  <c r="I76" i="36"/>
  <c r="H76" i="36"/>
  <c r="G76" i="36"/>
  <c r="F76" i="36"/>
  <c r="E76" i="36"/>
  <c r="BO76" i="36" s="1"/>
  <c r="D76" i="36"/>
  <c r="Q76" i="36" s="1"/>
  <c r="C76" i="36"/>
  <c r="M75" i="36"/>
  <c r="L75" i="36"/>
  <c r="K75" i="36"/>
  <c r="J75" i="36"/>
  <c r="I75" i="36"/>
  <c r="H75" i="36"/>
  <c r="G75" i="36"/>
  <c r="F75" i="36"/>
  <c r="E75" i="36"/>
  <c r="R75" i="36" s="1"/>
  <c r="D75" i="36"/>
  <c r="BN75" i="36" s="1"/>
  <c r="C75" i="36"/>
  <c r="P75" i="36" s="1"/>
  <c r="M74" i="36"/>
  <c r="L74" i="36"/>
  <c r="K74" i="36"/>
  <c r="J74" i="36"/>
  <c r="I74" i="36"/>
  <c r="H74" i="36"/>
  <c r="G74" i="36"/>
  <c r="F74" i="36"/>
  <c r="E74" i="36"/>
  <c r="BO74" i="36" s="1"/>
  <c r="D74" i="36"/>
  <c r="Q74" i="36" s="1"/>
  <c r="C74" i="36"/>
  <c r="M73" i="36"/>
  <c r="L73" i="36"/>
  <c r="K73" i="36"/>
  <c r="J73" i="36"/>
  <c r="I73" i="36"/>
  <c r="H73" i="36"/>
  <c r="G73" i="36"/>
  <c r="F73" i="36"/>
  <c r="E73" i="36"/>
  <c r="R73" i="36" s="1"/>
  <c r="D73" i="36"/>
  <c r="BN73" i="36" s="1"/>
  <c r="C73" i="36"/>
  <c r="P73" i="36" s="1"/>
  <c r="M72" i="36"/>
  <c r="L72" i="36"/>
  <c r="K72" i="36"/>
  <c r="J72" i="36"/>
  <c r="I72" i="36"/>
  <c r="H72" i="36"/>
  <c r="G72" i="36"/>
  <c r="F72" i="36"/>
  <c r="E72" i="36"/>
  <c r="BO72" i="36" s="1"/>
  <c r="D72" i="36"/>
  <c r="Q72" i="36" s="1"/>
  <c r="C72" i="36"/>
  <c r="M71" i="36"/>
  <c r="L71" i="36"/>
  <c r="K71" i="36"/>
  <c r="J71" i="36"/>
  <c r="I71" i="36"/>
  <c r="H71" i="36"/>
  <c r="G71" i="36"/>
  <c r="F71" i="36"/>
  <c r="E71" i="36"/>
  <c r="R71" i="36" s="1"/>
  <c r="D71" i="36"/>
  <c r="BN71" i="36" s="1"/>
  <c r="C71" i="36"/>
  <c r="P71" i="36" s="1"/>
  <c r="M70" i="36"/>
  <c r="L70" i="36"/>
  <c r="K70" i="36"/>
  <c r="J70" i="36"/>
  <c r="I70" i="36"/>
  <c r="H70" i="36"/>
  <c r="G70" i="36"/>
  <c r="F70" i="36"/>
  <c r="E70" i="36"/>
  <c r="BO70" i="36" s="1"/>
  <c r="D70" i="36"/>
  <c r="Q70" i="36" s="1"/>
  <c r="C70" i="36"/>
  <c r="M69" i="36"/>
  <c r="L69" i="36"/>
  <c r="K69" i="36"/>
  <c r="J69" i="36"/>
  <c r="I69" i="36"/>
  <c r="H69" i="36"/>
  <c r="G69" i="36"/>
  <c r="F69" i="36"/>
  <c r="E69" i="36"/>
  <c r="R69" i="36" s="1"/>
  <c r="D69" i="36"/>
  <c r="BN69" i="36" s="1"/>
  <c r="C69" i="36"/>
  <c r="P69" i="36" s="1"/>
  <c r="M68" i="36"/>
  <c r="L68" i="36"/>
  <c r="K68" i="36"/>
  <c r="J68" i="36"/>
  <c r="I68" i="36"/>
  <c r="H68" i="36"/>
  <c r="G68" i="36"/>
  <c r="F68" i="36"/>
  <c r="E68" i="36"/>
  <c r="BO68" i="36" s="1"/>
  <c r="D68" i="36"/>
  <c r="Q68" i="36" s="1"/>
  <c r="C68" i="36"/>
  <c r="M67" i="36"/>
  <c r="L67" i="36"/>
  <c r="K67" i="36"/>
  <c r="J67" i="36"/>
  <c r="I67" i="36"/>
  <c r="H67" i="36"/>
  <c r="G67" i="36"/>
  <c r="F67" i="36"/>
  <c r="E67" i="36"/>
  <c r="R67" i="36" s="1"/>
  <c r="D67" i="36"/>
  <c r="BN67" i="36" s="1"/>
  <c r="C67" i="36"/>
  <c r="P67" i="36" s="1"/>
  <c r="M66" i="36"/>
  <c r="L66" i="36"/>
  <c r="K66" i="36"/>
  <c r="J66" i="36"/>
  <c r="I66" i="36"/>
  <c r="H66" i="36"/>
  <c r="G66" i="36"/>
  <c r="F66" i="36"/>
  <c r="E66" i="36"/>
  <c r="BO66" i="36" s="1"/>
  <c r="D66" i="36"/>
  <c r="Q66" i="36" s="1"/>
  <c r="C66" i="36"/>
  <c r="M65" i="36"/>
  <c r="L65" i="36"/>
  <c r="K65" i="36"/>
  <c r="J65" i="36"/>
  <c r="I65" i="36"/>
  <c r="H65" i="36"/>
  <c r="G65" i="36"/>
  <c r="F65" i="36"/>
  <c r="E65" i="36"/>
  <c r="R65" i="36" s="1"/>
  <c r="D65" i="36"/>
  <c r="BN65" i="36" s="1"/>
  <c r="C65" i="36"/>
  <c r="P65" i="36" s="1"/>
  <c r="M64" i="36"/>
  <c r="L64" i="36"/>
  <c r="K64" i="36"/>
  <c r="J64" i="36"/>
  <c r="I64" i="36"/>
  <c r="H64" i="36"/>
  <c r="G64" i="36"/>
  <c r="F64" i="36"/>
  <c r="E64" i="36"/>
  <c r="BO64" i="36" s="1"/>
  <c r="D64" i="36"/>
  <c r="Q64" i="36" s="1"/>
  <c r="C64" i="36"/>
  <c r="M63" i="36"/>
  <c r="L63" i="36"/>
  <c r="K63" i="36"/>
  <c r="J63" i="36"/>
  <c r="I63" i="36"/>
  <c r="H63" i="36"/>
  <c r="G63" i="36"/>
  <c r="F63" i="36"/>
  <c r="E63" i="36"/>
  <c r="R63" i="36" s="1"/>
  <c r="D63" i="36"/>
  <c r="BN63" i="36" s="1"/>
  <c r="C63" i="36"/>
  <c r="P63" i="36" s="1"/>
  <c r="M62" i="36"/>
  <c r="L62" i="36"/>
  <c r="K62" i="36"/>
  <c r="J62" i="36"/>
  <c r="I62" i="36"/>
  <c r="H62" i="36"/>
  <c r="G62" i="36"/>
  <c r="F62" i="36"/>
  <c r="E62" i="36"/>
  <c r="BO62" i="36" s="1"/>
  <c r="D62" i="36"/>
  <c r="Q62" i="36" s="1"/>
  <c r="C62" i="36"/>
  <c r="M61" i="36"/>
  <c r="L61" i="36"/>
  <c r="K61" i="36"/>
  <c r="J61" i="36"/>
  <c r="I61" i="36"/>
  <c r="H61" i="36"/>
  <c r="G61" i="36"/>
  <c r="F61" i="36"/>
  <c r="E61" i="36"/>
  <c r="R61" i="36" s="1"/>
  <c r="D61" i="36"/>
  <c r="BN61" i="36" s="1"/>
  <c r="C61" i="36"/>
  <c r="P61" i="36" s="1"/>
  <c r="M60" i="36"/>
  <c r="L60" i="36"/>
  <c r="K60" i="36"/>
  <c r="J60" i="36"/>
  <c r="I60" i="36"/>
  <c r="H60" i="36"/>
  <c r="G60" i="36"/>
  <c r="F60" i="36"/>
  <c r="E60" i="36"/>
  <c r="BO60" i="36" s="1"/>
  <c r="D60" i="36"/>
  <c r="Q60" i="36" s="1"/>
  <c r="C60" i="36"/>
  <c r="M59" i="36"/>
  <c r="L59" i="36"/>
  <c r="K59" i="36"/>
  <c r="J59" i="36"/>
  <c r="I59" i="36"/>
  <c r="H59" i="36"/>
  <c r="G59" i="36"/>
  <c r="F59" i="36"/>
  <c r="E59" i="36"/>
  <c r="R59" i="36" s="1"/>
  <c r="D59" i="36"/>
  <c r="BN59" i="36" s="1"/>
  <c r="C59" i="36"/>
  <c r="P59" i="36" s="1"/>
  <c r="M58" i="36"/>
  <c r="L58" i="36"/>
  <c r="K58" i="36"/>
  <c r="J58" i="36"/>
  <c r="I58" i="36"/>
  <c r="H58" i="36"/>
  <c r="G58" i="36"/>
  <c r="F58" i="36"/>
  <c r="E58" i="36"/>
  <c r="BO58" i="36" s="1"/>
  <c r="D58" i="36"/>
  <c r="Q58" i="36" s="1"/>
  <c r="C58" i="36"/>
  <c r="M57" i="36"/>
  <c r="L57" i="36"/>
  <c r="K57" i="36"/>
  <c r="J57" i="36"/>
  <c r="I57" i="36"/>
  <c r="H57" i="36"/>
  <c r="G57" i="36"/>
  <c r="F57" i="36"/>
  <c r="E57" i="36"/>
  <c r="R57" i="36" s="1"/>
  <c r="D57" i="36"/>
  <c r="BN57" i="36" s="1"/>
  <c r="C57" i="36"/>
  <c r="P57" i="36" s="1"/>
  <c r="M56" i="36"/>
  <c r="L56" i="36"/>
  <c r="K56" i="36"/>
  <c r="J56" i="36"/>
  <c r="I56" i="36"/>
  <c r="H56" i="36"/>
  <c r="G56" i="36"/>
  <c r="F56" i="36"/>
  <c r="E56" i="36"/>
  <c r="BO56" i="36" s="1"/>
  <c r="D56" i="36"/>
  <c r="Q56" i="36" s="1"/>
  <c r="C56" i="36"/>
  <c r="M55" i="36"/>
  <c r="L55" i="36"/>
  <c r="K55" i="36"/>
  <c r="J55" i="36"/>
  <c r="I55" i="36"/>
  <c r="H55" i="36"/>
  <c r="G55" i="36"/>
  <c r="F55" i="36"/>
  <c r="E55" i="36"/>
  <c r="R55" i="36" s="1"/>
  <c r="D55" i="36"/>
  <c r="BN55" i="36" s="1"/>
  <c r="C55" i="36"/>
  <c r="P55" i="36" s="1"/>
  <c r="M54" i="36"/>
  <c r="L54" i="36"/>
  <c r="K54" i="36"/>
  <c r="J54" i="36"/>
  <c r="I54" i="36"/>
  <c r="H54" i="36"/>
  <c r="G54" i="36"/>
  <c r="F54" i="36"/>
  <c r="E54" i="36"/>
  <c r="BO54" i="36" s="1"/>
  <c r="D54" i="36"/>
  <c r="Q54" i="36" s="1"/>
  <c r="C54" i="36"/>
  <c r="M53" i="36"/>
  <c r="L53" i="36"/>
  <c r="K53" i="36"/>
  <c r="J53" i="36"/>
  <c r="I53" i="36"/>
  <c r="H53" i="36"/>
  <c r="G53" i="36"/>
  <c r="F53" i="36"/>
  <c r="E53" i="36"/>
  <c r="R53" i="36" s="1"/>
  <c r="D53" i="36"/>
  <c r="BN53" i="36" s="1"/>
  <c r="C53" i="36"/>
  <c r="P53" i="36" s="1"/>
  <c r="M52" i="36"/>
  <c r="L52" i="36"/>
  <c r="K52" i="36"/>
  <c r="J52" i="36"/>
  <c r="I52" i="36"/>
  <c r="H52" i="36"/>
  <c r="G52" i="36"/>
  <c r="F52" i="36"/>
  <c r="E52" i="36"/>
  <c r="BO52" i="36" s="1"/>
  <c r="D52" i="36"/>
  <c r="Q52" i="36" s="1"/>
  <c r="C52" i="36"/>
  <c r="M51" i="36"/>
  <c r="L51" i="36"/>
  <c r="K51" i="36"/>
  <c r="J51" i="36"/>
  <c r="I51" i="36"/>
  <c r="H51" i="36"/>
  <c r="G51" i="36"/>
  <c r="F51" i="36"/>
  <c r="E51" i="36"/>
  <c r="R51" i="36" s="1"/>
  <c r="D51" i="36"/>
  <c r="BN51" i="36" s="1"/>
  <c r="C51" i="36"/>
  <c r="P51" i="36" s="1"/>
  <c r="M50" i="36"/>
  <c r="L50" i="36"/>
  <c r="K50" i="36"/>
  <c r="J50" i="36"/>
  <c r="I50" i="36"/>
  <c r="H50" i="36"/>
  <c r="G50" i="36"/>
  <c r="F50" i="36"/>
  <c r="E50" i="36"/>
  <c r="BO50" i="36" s="1"/>
  <c r="D50" i="36"/>
  <c r="Q50" i="36" s="1"/>
  <c r="C50" i="36"/>
  <c r="M49" i="36"/>
  <c r="L49" i="36"/>
  <c r="K49" i="36"/>
  <c r="J49" i="36"/>
  <c r="I49" i="36"/>
  <c r="H49" i="36"/>
  <c r="G49" i="36"/>
  <c r="F49" i="36"/>
  <c r="E49" i="36"/>
  <c r="R49" i="36" s="1"/>
  <c r="D49" i="36"/>
  <c r="BN49" i="36" s="1"/>
  <c r="C49" i="36"/>
  <c r="P49" i="36" s="1"/>
  <c r="M48" i="36"/>
  <c r="L48" i="36"/>
  <c r="K48" i="36"/>
  <c r="J48" i="36"/>
  <c r="I48" i="36"/>
  <c r="H48" i="36"/>
  <c r="G48" i="36"/>
  <c r="F48" i="36"/>
  <c r="E48" i="36"/>
  <c r="BO48" i="36" s="1"/>
  <c r="D48" i="36"/>
  <c r="Q48" i="36" s="1"/>
  <c r="C48" i="36"/>
  <c r="M47" i="36"/>
  <c r="L47" i="36"/>
  <c r="K47" i="36"/>
  <c r="J47" i="36"/>
  <c r="I47" i="36"/>
  <c r="H47" i="36"/>
  <c r="G47" i="36"/>
  <c r="F47" i="36"/>
  <c r="E47" i="36"/>
  <c r="R47" i="36" s="1"/>
  <c r="D47" i="36"/>
  <c r="BN47" i="36" s="1"/>
  <c r="C47" i="36"/>
  <c r="P47" i="36" s="1"/>
  <c r="M46" i="36"/>
  <c r="L46" i="36"/>
  <c r="K46" i="36"/>
  <c r="J46" i="36"/>
  <c r="I46" i="36"/>
  <c r="H46" i="36"/>
  <c r="G46" i="36"/>
  <c r="F46" i="36"/>
  <c r="E46" i="36"/>
  <c r="BO46" i="36" s="1"/>
  <c r="D46" i="36"/>
  <c r="Q46" i="36" s="1"/>
  <c r="C46" i="36"/>
  <c r="M45" i="36"/>
  <c r="L45" i="36"/>
  <c r="K45" i="36"/>
  <c r="J45" i="36"/>
  <c r="I45" i="36"/>
  <c r="H45" i="36"/>
  <c r="G45" i="36"/>
  <c r="F45" i="36"/>
  <c r="E45" i="36"/>
  <c r="R45" i="36" s="1"/>
  <c r="D45" i="36"/>
  <c r="BN45" i="36" s="1"/>
  <c r="C45" i="36"/>
  <c r="P45" i="36" s="1"/>
  <c r="M44" i="36"/>
  <c r="L44" i="36"/>
  <c r="K44" i="36"/>
  <c r="J44" i="36"/>
  <c r="I44" i="36"/>
  <c r="H44" i="36"/>
  <c r="G44" i="36"/>
  <c r="F44" i="36"/>
  <c r="E44" i="36"/>
  <c r="BO44" i="36" s="1"/>
  <c r="D44" i="36"/>
  <c r="Q44" i="36" s="1"/>
  <c r="C44" i="36"/>
  <c r="M43" i="36"/>
  <c r="L43" i="36"/>
  <c r="K43" i="36"/>
  <c r="J43" i="36"/>
  <c r="I43" i="36"/>
  <c r="H43" i="36"/>
  <c r="G43" i="36"/>
  <c r="F43" i="36"/>
  <c r="E43" i="36"/>
  <c r="R43" i="36" s="1"/>
  <c r="D43" i="36"/>
  <c r="BN43" i="36" s="1"/>
  <c r="C43" i="36"/>
  <c r="P43" i="36" s="1"/>
  <c r="M42" i="36"/>
  <c r="L42" i="36"/>
  <c r="K42" i="36"/>
  <c r="J42" i="36"/>
  <c r="I42" i="36"/>
  <c r="H42" i="36"/>
  <c r="G42" i="36"/>
  <c r="F42" i="36"/>
  <c r="E42" i="36"/>
  <c r="BO42" i="36" s="1"/>
  <c r="D42" i="36"/>
  <c r="Q42" i="36" s="1"/>
  <c r="C42" i="36"/>
  <c r="M41" i="36"/>
  <c r="L41" i="36"/>
  <c r="K41" i="36"/>
  <c r="J41" i="36"/>
  <c r="I41" i="36"/>
  <c r="H41" i="36"/>
  <c r="G41" i="36"/>
  <c r="F41" i="36"/>
  <c r="E41" i="36"/>
  <c r="R41" i="36" s="1"/>
  <c r="D41" i="36"/>
  <c r="BN41" i="36" s="1"/>
  <c r="C41" i="36"/>
  <c r="P41" i="36" s="1"/>
  <c r="M40" i="36"/>
  <c r="L40" i="36"/>
  <c r="K40" i="36"/>
  <c r="J40" i="36"/>
  <c r="I40" i="36"/>
  <c r="H40" i="36"/>
  <c r="G40" i="36"/>
  <c r="F40" i="36"/>
  <c r="E40" i="36"/>
  <c r="BO40" i="36" s="1"/>
  <c r="D40" i="36"/>
  <c r="Q40" i="36" s="1"/>
  <c r="C40" i="36"/>
  <c r="M39" i="36"/>
  <c r="L39" i="36"/>
  <c r="K39" i="36"/>
  <c r="J39" i="36"/>
  <c r="I39" i="36"/>
  <c r="H39" i="36"/>
  <c r="G39" i="36"/>
  <c r="F39" i="36"/>
  <c r="E39" i="36"/>
  <c r="R39" i="36" s="1"/>
  <c r="D39" i="36"/>
  <c r="BN39" i="36" s="1"/>
  <c r="C39" i="36"/>
  <c r="P39" i="36" s="1"/>
  <c r="M38" i="36"/>
  <c r="L38" i="36"/>
  <c r="K38" i="36"/>
  <c r="J38" i="36"/>
  <c r="I38" i="36"/>
  <c r="H38" i="36"/>
  <c r="G38" i="36"/>
  <c r="F38" i="36"/>
  <c r="E38" i="36"/>
  <c r="BO38" i="36" s="1"/>
  <c r="D38" i="36"/>
  <c r="Q38" i="36" s="1"/>
  <c r="C38" i="36"/>
  <c r="M37" i="36"/>
  <c r="L37" i="36"/>
  <c r="K37" i="36"/>
  <c r="J37" i="36"/>
  <c r="I37" i="36"/>
  <c r="H37" i="36"/>
  <c r="G37" i="36"/>
  <c r="F37" i="36"/>
  <c r="E37" i="36"/>
  <c r="R37" i="36" s="1"/>
  <c r="D37" i="36"/>
  <c r="BN37" i="36" s="1"/>
  <c r="C37" i="36"/>
  <c r="P37" i="36" s="1"/>
  <c r="M36" i="36"/>
  <c r="L36" i="36"/>
  <c r="K36" i="36"/>
  <c r="J36" i="36"/>
  <c r="I36" i="36"/>
  <c r="H36" i="36"/>
  <c r="G36" i="36"/>
  <c r="F36" i="36"/>
  <c r="E36" i="36"/>
  <c r="BO36" i="36" s="1"/>
  <c r="D36" i="36"/>
  <c r="Q36" i="36" s="1"/>
  <c r="C36" i="36"/>
  <c r="M35" i="36"/>
  <c r="L35" i="36"/>
  <c r="K35" i="36"/>
  <c r="J35" i="36"/>
  <c r="I35" i="36"/>
  <c r="H35" i="36"/>
  <c r="G35" i="36"/>
  <c r="F35" i="36"/>
  <c r="E35" i="36"/>
  <c r="R35" i="36" s="1"/>
  <c r="D35" i="36"/>
  <c r="BN35" i="36" s="1"/>
  <c r="C35" i="36"/>
  <c r="P35" i="36" s="1"/>
  <c r="M34" i="36"/>
  <c r="L34" i="36"/>
  <c r="K34" i="36"/>
  <c r="J34" i="36"/>
  <c r="I34" i="36"/>
  <c r="H34" i="36"/>
  <c r="G34" i="36"/>
  <c r="F34" i="36"/>
  <c r="E34" i="36"/>
  <c r="BO34" i="36" s="1"/>
  <c r="D34" i="36"/>
  <c r="Q34" i="36" s="1"/>
  <c r="C34" i="36"/>
  <c r="M33" i="36"/>
  <c r="L33" i="36"/>
  <c r="K33" i="36"/>
  <c r="J33" i="36"/>
  <c r="I33" i="36"/>
  <c r="H33" i="36"/>
  <c r="G33" i="36"/>
  <c r="F33" i="36"/>
  <c r="E33" i="36"/>
  <c r="R33" i="36" s="1"/>
  <c r="D33" i="36"/>
  <c r="BN33" i="36" s="1"/>
  <c r="C33" i="36"/>
  <c r="P33" i="36" s="1"/>
  <c r="M32" i="36"/>
  <c r="L32" i="36"/>
  <c r="K32" i="36"/>
  <c r="J32" i="36"/>
  <c r="I32" i="36"/>
  <c r="H32" i="36"/>
  <c r="G32" i="36"/>
  <c r="F32" i="36"/>
  <c r="E32" i="36"/>
  <c r="BO32" i="36" s="1"/>
  <c r="D32" i="36"/>
  <c r="Q32" i="36" s="1"/>
  <c r="C32" i="36"/>
  <c r="M31" i="36"/>
  <c r="L31" i="36"/>
  <c r="K31" i="36"/>
  <c r="J31" i="36"/>
  <c r="I31" i="36"/>
  <c r="H31" i="36"/>
  <c r="G31" i="36"/>
  <c r="F31" i="36"/>
  <c r="E31" i="36"/>
  <c r="R31" i="36" s="1"/>
  <c r="D31" i="36"/>
  <c r="BN31" i="36" s="1"/>
  <c r="C31" i="36"/>
  <c r="P31" i="36" s="1"/>
  <c r="M30" i="36"/>
  <c r="L30" i="36"/>
  <c r="K30" i="36"/>
  <c r="J30" i="36"/>
  <c r="I30" i="36"/>
  <c r="H30" i="36"/>
  <c r="G30" i="36"/>
  <c r="F30" i="36"/>
  <c r="E30" i="36"/>
  <c r="BO30" i="36" s="1"/>
  <c r="D30" i="36"/>
  <c r="Q30" i="36" s="1"/>
  <c r="C30" i="36"/>
  <c r="M29" i="36"/>
  <c r="L29" i="36"/>
  <c r="K29" i="36"/>
  <c r="J29" i="36"/>
  <c r="I29" i="36"/>
  <c r="H29" i="36"/>
  <c r="G29" i="36"/>
  <c r="F29" i="36"/>
  <c r="E29" i="36"/>
  <c r="R29" i="36" s="1"/>
  <c r="D29" i="36"/>
  <c r="BN29" i="36" s="1"/>
  <c r="C29" i="36"/>
  <c r="P29" i="36" s="1"/>
  <c r="M28" i="36"/>
  <c r="L28" i="36"/>
  <c r="K28" i="36"/>
  <c r="J28" i="36"/>
  <c r="I28" i="36"/>
  <c r="H28" i="36"/>
  <c r="G28" i="36"/>
  <c r="F28" i="36"/>
  <c r="E28" i="36"/>
  <c r="BO28" i="36" s="1"/>
  <c r="D28" i="36"/>
  <c r="Q28" i="36" s="1"/>
  <c r="C28" i="36"/>
  <c r="M27" i="36"/>
  <c r="L27" i="36"/>
  <c r="K27" i="36"/>
  <c r="J27" i="36"/>
  <c r="I27" i="36"/>
  <c r="H27" i="36"/>
  <c r="G27" i="36"/>
  <c r="F27" i="36"/>
  <c r="E27" i="36"/>
  <c r="R27" i="36" s="1"/>
  <c r="D27" i="36"/>
  <c r="BN27" i="36" s="1"/>
  <c r="C27" i="36"/>
  <c r="P27" i="36" s="1"/>
  <c r="M26" i="36"/>
  <c r="L26" i="36"/>
  <c r="K26" i="36"/>
  <c r="J26" i="36"/>
  <c r="I26" i="36"/>
  <c r="H26" i="36"/>
  <c r="G26" i="36"/>
  <c r="F26" i="36"/>
  <c r="E26" i="36"/>
  <c r="BO26" i="36" s="1"/>
  <c r="D26" i="36"/>
  <c r="Q26" i="36" s="1"/>
  <c r="C26" i="36"/>
  <c r="M25" i="36"/>
  <c r="L25" i="36"/>
  <c r="K25" i="36"/>
  <c r="J25" i="36"/>
  <c r="I25" i="36"/>
  <c r="H25" i="36"/>
  <c r="G25" i="36"/>
  <c r="F25" i="36"/>
  <c r="E25" i="36"/>
  <c r="R25" i="36" s="1"/>
  <c r="D25" i="36"/>
  <c r="BN25" i="36" s="1"/>
  <c r="C25" i="36"/>
  <c r="P25" i="36" s="1"/>
  <c r="M24" i="36"/>
  <c r="L24" i="36"/>
  <c r="K24" i="36"/>
  <c r="J24" i="36"/>
  <c r="I24" i="36"/>
  <c r="H24" i="36"/>
  <c r="G24" i="36"/>
  <c r="F24" i="36"/>
  <c r="E24" i="36"/>
  <c r="BO24" i="36" s="1"/>
  <c r="D24" i="36"/>
  <c r="Q24" i="36" s="1"/>
  <c r="C24" i="36"/>
  <c r="M23" i="36"/>
  <c r="L23" i="36"/>
  <c r="K23" i="36"/>
  <c r="J23" i="36"/>
  <c r="I23" i="36"/>
  <c r="H23" i="36"/>
  <c r="G23" i="36"/>
  <c r="F23" i="36"/>
  <c r="E23" i="36"/>
  <c r="R23" i="36" s="1"/>
  <c r="D23" i="36"/>
  <c r="BN23" i="36" s="1"/>
  <c r="C23" i="36"/>
  <c r="P23" i="36" s="1"/>
  <c r="M22" i="36"/>
  <c r="L22" i="36"/>
  <c r="K22" i="36"/>
  <c r="J22" i="36"/>
  <c r="I22" i="36"/>
  <c r="H22" i="36"/>
  <c r="G22" i="36"/>
  <c r="F22" i="36"/>
  <c r="E22" i="36"/>
  <c r="BO22" i="36" s="1"/>
  <c r="D22" i="36"/>
  <c r="Q22" i="36" s="1"/>
  <c r="C22" i="36"/>
  <c r="M21" i="36"/>
  <c r="L21" i="36"/>
  <c r="K21" i="36"/>
  <c r="J21" i="36"/>
  <c r="I21" i="36"/>
  <c r="H21" i="36"/>
  <c r="G21" i="36"/>
  <c r="F21" i="36"/>
  <c r="E21" i="36"/>
  <c r="R21" i="36" s="1"/>
  <c r="D21" i="36"/>
  <c r="BN21" i="36" s="1"/>
  <c r="C21" i="36"/>
  <c r="P21" i="36" s="1"/>
  <c r="M20" i="36"/>
  <c r="L20" i="36"/>
  <c r="K20" i="36"/>
  <c r="J20" i="36"/>
  <c r="I20" i="36"/>
  <c r="H20" i="36"/>
  <c r="G20" i="36"/>
  <c r="F20" i="36"/>
  <c r="E20" i="36"/>
  <c r="BO20" i="36" s="1"/>
  <c r="D20" i="36"/>
  <c r="Q20" i="36" s="1"/>
  <c r="C20" i="36"/>
  <c r="M19" i="36"/>
  <c r="L19" i="36"/>
  <c r="K19" i="36"/>
  <c r="J19" i="36"/>
  <c r="I19" i="36"/>
  <c r="H19" i="36"/>
  <c r="G19" i="36"/>
  <c r="F19" i="36"/>
  <c r="E19" i="36"/>
  <c r="R19" i="36" s="1"/>
  <c r="D19" i="36"/>
  <c r="BN19" i="36" s="1"/>
  <c r="C19" i="36"/>
  <c r="P19" i="36" s="1"/>
  <c r="M18" i="36"/>
  <c r="L18" i="36"/>
  <c r="K18" i="36"/>
  <c r="J18" i="36"/>
  <c r="I18" i="36"/>
  <c r="H18" i="36"/>
  <c r="G18" i="36"/>
  <c r="F18" i="36"/>
  <c r="E18" i="36"/>
  <c r="BO18" i="36" s="1"/>
  <c r="D18" i="36"/>
  <c r="Q18" i="36" s="1"/>
  <c r="C18" i="36"/>
  <c r="M17" i="36"/>
  <c r="L17" i="36"/>
  <c r="K17" i="36"/>
  <c r="J17" i="36"/>
  <c r="I17" i="36"/>
  <c r="H17" i="36"/>
  <c r="G17" i="36"/>
  <c r="F17" i="36"/>
  <c r="E17" i="36"/>
  <c r="R17" i="36" s="1"/>
  <c r="D17" i="36"/>
  <c r="BN17" i="36" s="1"/>
  <c r="C17" i="36"/>
  <c r="P17" i="36" s="1"/>
  <c r="M16" i="36"/>
  <c r="L16" i="36"/>
  <c r="K16" i="36"/>
  <c r="J16" i="36"/>
  <c r="I16" i="36"/>
  <c r="H16" i="36"/>
  <c r="G16" i="36"/>
  <c r="F16" i="36"/>
  <c r="E16" i="36"/>
  <c r="BO16" i="36" s="1"/>
  <c r="D16" i="36"/>
  <c r="Q16" i="36" s="1"/>
  <c r="C16" i="36"/>
  <c r="M15" i="36"/>
  <c r="L15" i="36"/>
  <c r="K15" i="36"/>
  <c r="J15" i="36"/>
  <c r="I15" i="36"/>
  <c r="H15" i="36"/>
  <c r="G15" i="36"/>
  <c r="F15" i="36"/>
  <c r="E15" i="36"/>
  <c r="R15" i="36" s="1"/>
  <c r="D15" i="36"/>
  <c r="C15" i="36"/>
  <c r="P15" i="36" s="1"/>
  <c r="M14" i="36"/>
  <c r="L14" i="36"/>
  <c r="K14" i="36"/>
  <c r="J14" i="36"/>
  <c r="I14" i="36"/>
  <c r="H14" i="36"/>
  <c r="G14" i="36"/>
  <c r="F14" i="36"/>
  <c r="E14" i="36"/>
  <c r="D14" i="36"/>
  <c r="Q14" i="36" s="1"/>
  <c r="C14" i="36"/>
  <c r="M13" i="36"/>
  <c r="L13" i="36"/>
  <c r="K13" i="36"/>
  <c r="J13" i="36"/>
  <c r="I13" i="36"/>
  <c r="H13" i="36"/>
  <c r="G13" i="36"/>
  <c r="F13" i="36"/>
  <c r="E13" i="36"/>
  <c r="R13" i="36" s="1"/>
  <c r="D13" i="36"/>
  <c r="C13" i="36"/>
  <c r="P13" i="36" s="1"/>
  <c r="M12" i="36"/>
  <c r="L12" i="36"/>
  <c r="K12" i="36"/>
  <c r="J12" i="36"/>
  <c r="I12" i="36"/>
  <c r="H12" i="36"/>
  <c r="G12" i="36"/>
  <c r="F12" i="36"/>
  <c r="E12" i="36"/>
  <c r="D12" i="36"/>
  <c r="Q12" i="36" s="1"/>
  <c r="C12" i="36"/>
  <c r="M11" i="36"/>
  <c r="L11" i="36"/>
  <c r="K11" i="36"/>
  <c r="J11" i="36"/>
  <c r="I11" i="36"/>
  <c r="H11" i="36"/>
  <c r="G11" i="36"/>
  <c r="F11" i="36"/>
  <c r="E11" i="36"/>
  <c r="R11" i="36" s="1"/>
  <c r="D11" i="36"/>
  <c r="C11" i="36"/>
  <c r="P11" i="36" s="1"/>
  <c r="M10" i="36"/>
  <c r="L10" i="36"/>
  <c r="K10" i="36"/>
  <c r="J10" i="36"/>
  <c r="I10" i="36"/>
  <c r="H10" i="36"/>
  <c r="G10" i="36"/>
  <c r="F10" i="36"/>
  <c r="E10" i="36"/>
  <c r="D10" i="36"/>
  <c r="Q10" i="36" s="1"/>
  <c r="C10" i="36"/>
  <c r="M9" i="36"/>
  <c r="L9" i="36"/>
  <c r="K9" i="36"/>
  <c r="J9" i="36"/>
  <c r="I9" i="36"/>
  <c r="H9" i="36"/>
  <c r="G9" i="36"/>
  <c r="F9" i="36"/>
  <c r="E9" i="36"/>
  <c r="R9" i="36" s="1"/>
  <c r="D9" i="36"/>
  <c r="C9" i="36"/>
  <c r="P9" i="36" s="1"/>
  <c r="M8" i="36"/>
  <c r="L8" i="36"/>
  <c r="K8" i="36"/>
  <c r="J8" i="36"/>
  <c r="I8" i="36"/>
  <c r="H8" i="36"/>
  <c r="G8" i="36"/>
  <c r="F8" i="36"/>
  <c r="E8" i="36"/>
  <c r="D8" i="36"/>
  <c r="Q8" i="36" s="1"/>
  <c r="C8" i="36"/>
  <c r="M7" i="36"/>
  <c r="L7" i="36"/>
  <c r="K7" i="36"/>
  <c r="J7" i="36"/>
  <c r="I7" i="36"/>
  <c r="H7" i="36"/>
  <c r="G7" i="36"/>
  <c r="F7" i="36"/>
  <c r="E7" i="36"/>
  <c r="R7" i="36" s="1"/>
  <c r="D7" i="36"/>
  <c r="C7" i="36"/>
  <c r="P7" i="36" s="1"/>
  <c r="M6" i="36"/>
  <c r="L6" i="36"/>
  <c r="K6" i="36"/>
  <c r="J6" i="36"/>
  <c r="I6" i="36"/>
  <c r="H6" i="36"/>
  <c r="G6" i="36"/>
  <c r="F6" i="36"/>
  <c r="E6" i="36"/>
  <c r="D6" i="36"/>
  <c r="Q6" i="36" s="1"/>
  <c r="C6" i="36"/>
  <c r="M5" i="36"/>
  <c r="L5" i="36"/>
  <c r="K5" i="36"/>
  <c r="J5" i="36"/>
  <c r="I5" i="36"/>
  <c r="H5" i="36"/>
  <c r="G5" i="36"/>
  <c r="F5" i="36"/>
  <c r="E5" i="36"/>
  <c r="R5" i="36" s="1"/>
  <c r="D5" i="36"/>
  <c r="C5" i="36"/>
  <c r="P5" i="36" s="1"/>
  <c r="M4" i="36"/>
  <c r="L4" i="36"/>
  <c r="K4" i="36"/>
  <c r="J4" i="36"/>
  <c r="I4" i="36"/>
  <c r="H4" i="36"/>
  <c r="G4" i="36"/>
  <c r="F4" i="36"/>
  <c r="E4" i="36"/>
  <c r="D4" i="36"/>
  <c r="Q5" i="36" s="1"/>
  <c r="C4" i="36"/>
  <c r="Q295" i="35"/>
  <c r="M295" i="35"/>
  <c r="L295" i="35"/>
  <c r="K295" i="35"/>
  <c r="J295" i="35"/>
  <c r="I295" i="35"/>
  <c r="H295" i="35"/>
  <c r="G295" i="35"/>
  <c r="F295" i="35"/>
  <c r="E295" i="35"/>
  <c r="D295" i="35"/>
  <c r="C295" i="35"/>
  <c r="R294" i="35"/>
  <c r="M294" i="35"/>
  <c r="L294" i="35"/>
  <c r="K294" i="35"/>
  <c r="J294" i="35"/>
  <c r="I294" i="35"/>
  <c r="H294" i="35"/>
  <c r="G294" i="35"/>
  <c r="F294" i="35"/>
  <c r="E294" i="35"/>
  <c r="D294" i="35"/>
  <c r="Q294" i="35" s="1"/>
  <c r="C294" i="35"/>
  <c r="Q293" i="35"/>
  <c r="AC293" i="35" s="1"/>
  <c r="M293" i="35"/>
  <c r="L293" i="35"/>
  <c r="K293" i="35"/>
  <c r="J293" i="35"/>
  <c r="I293" i="35"/>
  <c r="H293" i="35"/>
  <c r="G293" i="35"/>
  <c r="F293" i="35"/>
  <c r="E293" i="35"/>
  <c r="R293" i="35" s="1"/>
  <c r="D293" i="35"/>
  <c r="C293" i="35"/>
  <c r="P293" i="35" s="1"/>
  <c r="R292" i="35"/>
  <c r="M292" i="35"/>
  <c r="L292" i="35"/>
  <c r="K292" i="35"/>
  <c r="J292" i="35"/>
  <c r="I292" i="35"/>
  <c r="H292" i="35"/>
  <c r="U293" i="35" s="1"/>
  <c r="AG293" i="35" s="1"/>
  <c r="G292" i="35"/>
  <c r="F292" i="35"/>
  <c r="E292" i="35"/>
  <c r="D292" i="35"/>
  <c r="C292" i="35"/>
  <c r="M291" i="35"/>
  <c r="L291" i="35"/>
  <c r="K291" i="35"/>
  <c r="J291" i="35"/>
  <c r="I291" i="35"/>
  <c r="H291" i="35"/>
  <c r="G291" i="35"/>
  <c r="F291" i="35"/>
  <c r="E291" i="35"/>
  <c r="D291" i="35"/>
  <c r="Q291" i="35" s="1"/>
  <c r="C291" i="35"/>
  <c r="P292" i="35" s="1"/>
  <c r="M290" i="35"/>
  <c r="L290" i="35"/>
  <c r="K290" i="35"/>
  <c r="J290" i="35"/>
  <c r="I290" i="35"/>
  <c r="H290" i="35"/>
  <c r="G290" i="35"/>
  <c r="F290" i="35"/>
  <c r="E290" i="35"/>
  <c r="R290" i="35" s="1"/>
  <c r="D290" i="35"/>
  <c r="C290" i="35"/>
  <c r="P290" i="35" s="1"/>
  <c r="M289" i="35"/>
  <c r="L289" i="35"/>
  <c r="K289" i="35"/>
  <c r="J289" i="35"/>
  <c r="I289" i="35"/>
  <c r="H289" i="35"/>
  <c r="G289" i="35"/>
  <c r="F289" i="35"/>
  <c r="E289" i="35"/>
  <c r="D289" i="35"/>
  <c r="C289" i="35"/>
  <c r="M288" i="35"/>
  <c r="L288" i="35"/>
  <c r="K288" i="35"/>
  <c r="J288" i="35"/>
  <c r="I288" i="35"/>
  <c r="H288" i="35"/>
  <c r="G288" i="35"/>
  <c r="F288" i="35"/>
  <c r="E288" i="35"/>
  <c r="D288" i="35"/>
  <c r="C288" i="35"/>
  <c r="M287" i="35"/>
  <c r="L287" i="35"/>
  <c r="K287" i="35"/>
  <c r="J287" i="35"/>
  <c r="I287" i="35"/>
  <c r="H287" i="35"/>
  <c r="G287" i="35"/>
  <c r="F287" i="35"/>
  <c r="E287" i="35"/>
  <c r="D287" i="35"/>
  <c r="C287" i="35"/>
  <c r="M286" i="35"/>
  <c r="L286" i="35"/>
  <c r="K286" i="35"/>
  <c r="J286" i="35"/>
  <c r="I286" i="35"/>
  <c r="H286" i="35"/>
  <c r="G286" i="35"/>
  <c r="F286" i="35"/>
  <c r="E286" i="35"/>
  <c r="D286" i="35"/>
  <c r="C286" i="35"/>
  <c r="P286" i="35" s="1"/>
  <c r="M285" i="35"/>
  <c r="L285" i="35"/>
  <c r="K285" i="35"/>
  <c r="J285" i="35"/>
  <c r="I285" i="35"/>
  <c r="H285" i="35"/>
  <c r="G285" i="35"/>
  <c r="F285" i="35"/>
  <c r="E285" i="35"/>
  <c r="D285" i="35"/>
  <c r="C285" i="35"/>
  <c r="M284" i="35"/>
  <c r="L284" i="35"/>
  <c r="K284" i="35"/>
  <c r="J284" i="35"/>
  <c r="I284" i="35"/>
  <c r="H284" i="35"/>
  <c r="G284" i="35"/>
  <c r="F284" i="35"/>
  <c r="E284" i="35"/>
  <c r="D284" i="35"/>
  <c r="C284" i="35"/>
  <c r="P284" i="35" s="1"/>
  <c r="M283" i="35"/>
  <c r="L283" i="35"/>
  <c r="K283" i="35"/>
  <c r="J283" i="35"/>
  <c r="I283" i="35"/>
  <c r="H283" i="35"/>
  <c r="G283" i="35"/>
  <c r="F283" i="35"/>
  <c r="E283" i="35"/>
  <c r="D283" i="35"/>
  <c r="C283" i="35"/>
  <c r="M282" i="35"/>
  <c r="L282" i="35"/>
  <c r="K282" i="35"/>
  <c r="J282" i="35"/>
  <c r="I282" i="35"/>
  <c r="H282" i="35"/>
  <c r="G282" i="35"/>
  <c r="F282" i="35"/>
  <c r="E282" i="35"/>
  <c r="D282" i="35"/>
  <c r="C282" i="35"/>
  <c r="P282" i="35" s="1"/>
  <c r="M281" i="35"/>
  <c r="L281" i="35"/>
  <c r="K281" i="35"/>
  <c r="J281" i="35"/>
  <c r="I281" i="35"/>
  <c r="H281" i="35"/>
  <c r="G281" i="35"/>
  <c r="F281" i="35"/>
  <c r="E281" i="35"/>
  <c r="D281" i="35"/>
  <c r="C281" i="35"/>
  <c r="M280" i="35"/>
  <c r="L280" i="35"/>
  <c r="K280" i="35"/>
  <c r="J280" i="35"/>
  <c r="I280" i="35"/>
  <c r="H280" i="35"/>
  <c r="G280" i="35"/>
  <c r="F280" i="35"/>
  <c r="E280" i="35"/>
  <c r="D280" i="35"/>
  <c r="C280" i="35"/>
  <c r="P280" i="35" s="1"/>
  <c r="M279" i="35"/>
  <c r="L279" i="35"/>
  <c r="K279" i="35"/>
  <c r="J279" i="35"/>
  <c r="I279" i="35"/>
  <c r="H279" i="35"/>
  <c r="G279" i="35"/>
  <c r="F279" i="35"/>
  <c r="E279" i="35"/>
  <c r="D279" i="35"/>
  <c r="C279" i="35"/>
  <c r="M278" i="35"/>
  <c r="L278" i="35"/>
  <c r="K278" i="35"/>
  <c r="J278" i="35"/>
  <c r="I278" i="35"/>
  <c r="H278" i="35"/>
  <c r="G278" i="35"/>
  <c r="F278" i="35"/>
  <c r="E278" i="35"/>
  <c r="D278" i="35"/>
  <c r="C278" i="35"/>
  <c r="P278" i="35" s="1"/>
  <c r="M277" i="35"/>
  <c r="L277" i="35"/>
  <c r="K277" i="35"/>
  <c r="J277" i="35"/>
  <c r="I277" i="35"/>
  <c r="H277" i="35"/>
  <c r="G277" i="35"/>
  <c r="F277" i="35"/>
  <c r="E277" i="35"/>
  <c r="D277" i="35"/>
  <c r="C277" i="35"/>
  <c r="M276" i="35"/>
  <c r="L276" i="35"/>
  <c r="K276" i="35"/>
  <c r="J276" i="35"/>
  <c r="I276" i="35"/>
  <c r="H276" i="35"/>
  <c r="G276" i="35"/>
  <c r="F276" i="35"/>
  <c r="E276" i="35"/>
  <c r="D276" i="35"/>
  <c r="C276" i="35"/>
  <c r="P276" i="35" s="1"/>
  <c r="M275" i="35"/>
  <c r="L275" i="35"/>
  <c r="K275" i="35"/>
  <c r="J275" i="35"/>
  <c r="I275" i="35"/>
  <c r="H275" i="35"/>
  <c r="G275" i="35"/>
  <c r="F275" i="35"/>
  <c r="E275" i="35"/>
  <c r="D275" i="35"/>
  <c r="C275" i="35"/>
  <c r="M274" i="35"/>
  <c r="L274" i="35"/>
  <c r="K274" i="35"/>
  <c r="J274" i="35"/>
  <c r="I274" i="35"/>
  <c r="H274" i="35"/>
  <c r="G274" i="35"/>
  <c r="F274" i="35"/>
  <c r="E274" i="35"/>
  <c r="D274" i="35"/>
  <c r="C274" i="35"/>
  <c r="P274" i="35" s="1"/>
  <c r="M273" i="35"/>
  <c r="L273" i="35"/>
  <c r="K273" i="35"/>
  <c r="J273" i="35"/>
  <c r="I273" i="35"/>
  <c r="H273" i="35"/>
  <c r="G273" i="35"/>
  <c r="F273" i="35"/>
  <c r="E273" i="35"/>
  <c r="D273" i="35"/>
  <c r="C273" i="35"/>
  <c r="M272" i="35"/>
  <c r="L272" i="35"/>
  <c r="K272" i="35"/>
  <c r="J272" i="35"/>
  <c r="I272" i="35"/>
  <c r="H272" i="35"/>
  <c r="G272" i="35"/>
  <c r="F272" i="35"/>
  <c r="E272" i="35"/>
  <c r="D272" i="35"/>
  <c r="C272" i="35"/>
  <c r="P272" i="35" s="1"/>
  <c r="R271" i="35"/>
  <c r="M271" i="35"/>
  <c r="L271" i="35"/>
  <c r="K271" i="35"/>
  <c r="J271" i="35"/>
  <c r="I271" i="35"/>
  <c r="H271" i="35"/>
  <c r="G271" i="35"/>
  <c r="F271" i="35"/>
  <c r="E271" i="35"/>
  <c r="D271" i="35"/>
  <c r="C271" i="35"/>
  <c r="Q270" i="35"/>
  <c r="AC270" i="35" s="1"/>
  <c r="M270" i="35"/>
  <c r="L270" i="35"/>
  <c r="K270" i="35"/>
  <c r="J270" i="35"/>
  <c r="I270" i="35"/>
  <c r="H270" i="35"/>
  <c r="G270" i="35"/>
  <c r="F270" i="35"/>
  <c r="E270" i="35"/>
  <c r="R270" i="35" s="1"/>
  <c r="D270" i="35"/>
  <c r="C270" i="35"/>
  <c r="P270" i="35" s="1"/>
  <c r="R269" i="35"/>
  <c r="M269" i="35"/>
  <c r="L269" i="35"/>
  <c r="K269" i="35"/>
  <c r="J269" i="35"/>
  <c r="I269" i="35"/>
  <c r="H269" i="35"/>
  <c r="G269" i="35"/>
  <c r="F269" i="35"/>
  <c r="E269" i="35"/>
  <c r="D269" i="35"/>
  <c r="Q269" i="35" s="1"/>
  <c r="C269" i="35"/>
  <c r="Q268" i="35"/>
  <c r="AC268" i="35" s="1"/>
  <c r="M268" i="35"/>
  <c r="L268" i="35"/>
  <c r="K268" i="35"/>
  <c r="J268" i="35"/>
  <c r="I268" i="35"/>
  <c r="H268" i="35"/>
  <c r="G268" i="35"/>
  <c r="F268" i="35"/>
  <c r="E268" i="35"/>
  <c r="R268" i="35" s="1"/>
  <c r="D268" i="35"/>
  <c r="C268" i="35"/>
  <c r="P268" i="35" s="1"/>
  <c r="R267" i="35"/>
  <c r="M267" i="35"/>
  <c r="L267" i="35"/>
  <c r="K267" i="35"/>
  <c r="J267" i="35"/>
  <c r="I267" i="35"/>
  <c r="H267" i="35"/>
  <c r="G267" i="35"/>
  <c r="F267" i="35"/>
  <c r="E267" i="35"/>
  <c r="D267" i="35"/>
  <c r="Q267" i="35" s="1"/>
  <c r="C267" i="35"/>
  <c r="Q266" i="35"/>
  <c r="AC266" i="35" s="1"/>
  <c r="M266" i="35"/>
  <c r="L266" i="35"/>
  <c r="K266" i="35"/>
  <c r="J266" i="35"/>
  <c r="I266" i="35"/>
  <c r="H266" i="35"/>
  <c r="G266" i="35"/>
  <c r="F266" i="35"/>
  <c r="E266" i="35"/>
  <c r="R266" i="35" s="1"/>
  <c r="D266" i="35"/>
  <c r="C266" i="35"/>
  <c r="P266" i="35" s="1"/>
  <c r="R265" i="35"/>
  <c r="M265" i="35"/>
  <c r="L265" i="35"/>
  <c r="K265" i="35"/>
  <c r="J265" i="35"/>
  <c r="I265" i="35"/>
  <c r="H265" i="35"/>
  <c r="G265" i="35"/>
  <c r="F265" i="35"/>
  <c r="E265" i="35"/>
  <c r="D265" i="35"/>
  <c r="Q265" i="35" s="1"/>
  <c r="C265" i="35"/>
  <c r="Q264" i="35"/>
  <c r="AC264" i="35" s="1"/>
  <c r="M264" i="35"/>
  <c r="L264" i="35"/>
  <c r="K264" i="35"/>
  <c r="J264" i="35"/>
  <c r="I264" i="35"/>
  <c r="H264" i="35"/>
  <c r="G264" i="35"/>
  <c r="F264" i="35"/>
  <c r="E264" i="35"/>
  <c r="R264" i="35" s="1"/>
  <c r="D264" i="35"/>
  <c r="C264" i="35"/>
  <c r="P264" i="35" s="1"/>
  <c r="R263" i="35"/>
  <c r="M263" i="35"/>
  <c r="L263" i="35"/>
  <c r="K263" i="35"/>
  <c r="J263" i="35"/>
  <c r="I263" i="35"/>
  <c r="H263" i="35"/>
  <c r="G263" i="35"/>
  <c r="F263" i="35"/>
  <c r="E263" i="35"/>
  <c r="D263" i="35"/>
  <c r="Q263" i="35" s="1"/>
  <c r="C263" i="35"/>
  <c r="Q262" i="35"/>
  <c r="AC262" i="35" s="1"/>
  <c r="M262" i="35"/>
  <c r="L262" i="35"/>
  <c r="K262" i="35"/>
  <c r="J262" i="35"/>
  <c r="I262" i="35"/>
  <c r="H262" i="35"/>
  <c r="G262" i="35"/>
  <c r="F262" i="35"/>
  <c r="E262" i="35"/>
  <c r="R262" i="35" s="1"/>
  <c r="D262" i="35"/>
  <c r="C262" i="35"/>
  <c r="P262" i="35" s="1"/>
  <c r="R261" i="35"/>
  <c r="M261" i="35"/>
  <c r="L261" i="35"/>
  <c r="K261" i="35"/>
  <c r="J261" i="35"/>
  <c r="I261" i="35"/>
  <c r="H261" i="35"/>
  <c r="G261" i="35"/>
  <c r="F261" i="35"/>
  <c r="E261" i="35"/>
  <c r="D261" i="35"/>
  <c r="Q261" i="35" s="1"/>
  <c r="C261" i="35"/>
  <c r="Q260" i="35"/>
  <c r="M260" i="35"/>
  <c r="L260" i="35"/>
  <c r="K260" i="35"/>
  <c r="J260" i="35"/>
  <c r="I260" i="35"/>
  <c r="H260" i="35"/>
  <c r="G260" i="35"/>
  <c r="F260" i="35"/>
  <c r="E260" i="35"/>
  <c r="R260" i="35" s="1"/>
  <c r="D260" i="35"/>
  <c r="C260" i="35"/>
  <c r="P260" i="35" s="1"/>
  <c r="R259" i="35"/>
  <c r="M259" i="35"/>
  <c r="L259" i="35"/>
  <c r="K259" i="35"/>
  <c r="J259" i="35"/>
  <c r="I259" i="35"/>
  <c r="H259" i="35"/>
  <c r="G259" i="35"/>
  <c r="F259" i="35"/>
  <c r="E259" i="35"/>
  <c r="D259" i="35"/>
  <c r="C259" i="35"/>
  <c r="Q258" i="35"/>
  <c r="AC258" i="35" s="1"/>
  <c r="M258" i="35"/>
  <c r="L258" i="35"/>
  <c r="K258" i="35"/>
  <c r="J258" i="35"/>
  <c r="I258" i="35"/>
  <c r="H258" i="35"/>
  <c r="G258" i="35"/>
  <c r="F258" i="35"/>
  <c r="E258" i="35"/>
  <c r="R258" i="35" s="1"/>
  <c r="D258" i="35"/>
  <c r="C258" i="35"/>
  <c r="P258" i="35" s="1"/>
  <c r="R257" i="35"/>
  <c r="M257" i="35"/>
  <c r="L257" i="35"/>
  <c r="K257" i="35"/>
  <c r="J257" i="35"/>
  <c r="I257" i="35"/>
  <c r="H257" i="35"/>
  <c r="G257" i="35"/>
  <c r="F257" i="35"/>
  <c r="E257" i="35"/>
  <c r="D257" i="35"/>
  <c r="Q257" i="35" s="1"/>
  <c r="C257" i="35"/>
  <c r="Q256" i="35"/>
  <c r="AC256" i="35" s="1"/>
  <c r="M256" i="35"/>
  <c r="L256" i="35"/>
  <c r="K256" i="35"/>
  <c r="J256" i="35"/>
  <c r="I256" i="35"/>
  <c r="H256" i="35"/>
  <c r="G256" i="35"/>
  <c r="F256" i="35"/>
  <c r="E256" i="35"/>
  <c r="R256" i="35" s="1"/>
  <c r="D256" i="35"/>
  <c r="C256" i="35"/>
  <c r="P256" i="35" s="1"/>
  <c r="R255" i="35"/>
  <c r="M255" i="35"/>
  <c r="L255" i="35"/>
  <c r="K255" i="35"/>
  <c r="J255" i="35"/>
  <c r="I255" i="35"/>
  <c r="H255" i="35"/>
  <c r="G255" i="35"/>
  <c r="F255" i="35"/>
  <c r="E255" i="35"/>
  <c r="D255" i="35"/>
  <c r="Q255" i="35" s="1"/>
  <c r="C255" i="35"/>
  <c r="Q254" i="35"/>
  <c r="AC254" i="35" s="1"/>
  <c r="M254" i="35"/>
  <c r="L254" i="35"/>
  <c r="K254" i="35"/>
  <c r="J254" i="35"/>
  <c r="I254" i="35"/>
  <c r="H254" i="35"/>
  <c r="G254" i="35"/>
  <c r="F254" i="35"/>
  <c r="E254" i="35"/>
  <c r="R254" i="35" s="1"/>
  <c r="D254" i="35"/>
  <c r="C254" i="35"/>
  <c r="P254" i="35" s="1"/>
  <c r="R253" i="35"/>
  <c r="M253" i="35"/>
  <c r="L253" i="35"/>
  <c r="K253" i="35"/>
  <c r="J253" i="35"/>
  <c r="I253" i="35"/>
  <c r="H253" i="35"/>
  <c r="G253" i="35"/>
  <c r="F253" i="35"/>
  <c r="E253" i="35"/>
  <c r="D253" i="35"/>
  <c r="Q253" i="35" s="1"/>
  <c r="C253" i="35"/>
  <c r="Q252" i="35"/>
  <c r="AC252" i="35" s="1"/>
  <c r="M252" i="35"/>
  <c r="L252" i="35"/>
  <c r="K252" i="35"/>
  <c r="J252" i="35"/>
  <c r="I252" i="35"/>
  <c r="H252" i="35"/>
  <c r="G252" i="35"/>
  <c r="F252" i="35"/>
  <c r="E252" i="35"/>
  <c r="R252" i="35" s="1"/>
  <c r="D252" i="35"/>
  <c r="C252" i="35"/>
  <c r="P252" i="35" s="1"/>
  <c r="R251" i="35"/>
  <c r="M251" i="35"/>
  <c r="L251" i="35"/>
  <c r="K251" i="35"/>
  <c r="J251" i="35"/>
  <c r="I251" i="35"/>
  <c r="H251" i="35"/>
  <c r="G251" i="35"/>
  <c r="F251" i="35"/>
  <c r="E251" i="35"/>
  <c r="D251" i="35"/>
  <c r="Q251" i="35" s="1"/>
  <c r="C251" i="35"/>
  <c r="Q250" i="35"/>
  <c r="AC250" i="35" s="1"/>
  <c r="M250" i="35"/>
  <c r="L250" i="35"/>
  <c r="K250" i="35"/>
  <c r="J250" i="35"/>
  <c r="I250" i="35"/>
  <c r="H250" i="35"/>
  <c r="G250" i="35"/>
  <c r="F250" i="35"/>
  <c r="E250" i="35"/>
  <c r="R250" i="35" s="1"/>
  <c r="D250" i="35"/>
  <c r="C250" i="35"/>
  <c r="P250" i="35" s="1"/>
  <c r="R249" i="35"/>
  <c r="M249" i="35"/>
  <c r="L249" i="35"/>
  <c r="K249" i="35"/>
  <c r="J249" i="35"/>
  <c r="I249" i="35"/>
  <c r="H249" i="35"/>
  <c r="G249" i="35"/>
  <c r="F249" i="35"/>
  <c r="E249" i="35"/>
  <c r="D249" i="35"/>
  <c r="Q249" i="35" s="1"/>
  <c r="C249" i="35"/>
  <c r="Q248" i="35"/>
  <c r="AC248" i="35" s="1"/>
  <c r="M248" i="35"/>
  <c r="L248" i="35"/>
  <c r="K248" i="35"/>
  <c r="J248" i="35"/>
  <c r="I248" i="35"/>
  <c r="H248" i="35"/>
  <c r="G248" i="35"/>
  <c r="F248" i="35"/>
  <c r="E248" i="35"/>
  <c r="R248" i="35" s="1"/>
  <c r="D248" i="35"/>
  <c r="C248" i="35"/>
  <c r="P248" i="35" s="1"/>
  <c r="R247" i="35"/>
  <c r="M247" i="35"/>
  <c r="L247" i="35"/>
  <c r="K247" i="35"/>
  <c r="J247" i="35"/>
  <c r="I247" i="35"/>
  <c r="H247" i="35"/>
  <c r="G247" i="35"/>
  <c r="F247" i="35"/>
  <c r="E247" i="35"/>
  <c r="D247" i="35"/>
  <c r="Q247" i="35" s="1"/>
  <c r="C247" i="35"/>
  <c r="Q246" i="35"/>
  <c r="AC246" i="35" s="1"/>
  <c r="M246" i="35"/>
  <c r="L246" i="35"/>
  <c r="K246" i="35"/>
  <c r="J246" i="35"/>
  <c r="I246" i="35"/>
  <c r="H246" i="35"/>
  <c r="G246" i="35"/>
  <c r="F246" i="35"/>
  <c r="E246" i="35"/>
  <c r="R246" i="35" s="1"/>
  <c r="D246" i="35"/>
  <c r="C246" i="35"/>
  <c r="P246" i="35" s="1"/>
  <c r="R245" i="35"/>
  <c r="M245" i="35"/>
  <c r="L245" i="35"/>
  <c r="K245" i="35"/>
  <c r="J245" i="35"/>
  <c r="I245" i="35"/>
  <c r="H245" i="35"/>
  <c r="G245" i="35"/>
  <c r="F245" i="35"/>
  <c r="E245" i="35"/>
  <c r="D245" i="35"/>
  <c r="Q245" i="35" s="1"/>
  <c r="C245" i="35"/>
  <c r="U244" i="35"/>
  <c r="AG244" i="35" s="1"/>
  <c r="Q244" i="35"/>
  <c r="AC244" i="35" s="1"/>
  <c r="M244" i="35"/>
  <c r="L244" i="35"/>
  <c r="K244" i="35"/>
  <c r="J244" i="35"/>
  <c r="I244" i="35"/>
  <c r="H244" i="35"/>
  <c r="G244" i="35"/>
  <c r="F244" i="35"/>
  <c r="E244" i="35"/>
  <c r="R244" i="35" s="1"/>
  <c r="D244" i="35"/>
  <c r="C244" i="35"/>
  <c r="P244" i="35" s="1"/>
  <c r="R243" i="35"/>
  <c r="M243" i="35"/>
  <c r="L243" i="35"/>
  <c r="K243" i="35"/>
  <c r="J243" i="35"/>
  <c r="I243" i="35"/>
  <c r="H243" i="35"/>
  <c r="G243" i="35"/>
  <c r="F243" i="35"/>
  <c r="E243" i="35"/>
  <c r="D243" i="35"/>
  <c r="Q243" i="35" s="1"/>
  <c r="C243" i="35"/>
  <c r="Q242" i="35"/>
  <c r="AC242" i="35" s="1"/>
  <c r="M242" i="35"/>
  <c r="L242" i="35"/>
  <c r="K242" i="35"/>
  <c r="J242" i="35"/>
  <c r="I242" i="35"/>
  <c r="H242" i="35"/>
  <c r="G242" i="35"/>
  <c r="F242" i="35"/>
  <c r="E242" i="35"/>
  <c r="R242" i="35" s="1"/>
  <c r="D242" i="35"/>
  <c r="C242" i="35"/>
  <c r="P242" i="35" s="1"/>
  <c r="R241" i="35"/>
  <c r="M241" i="35"/>
  <c r="L241" i="35"/>
  <c r="K241" i="35"/>
  <c r="J241" i="35"/>
  <c r="I241" i="35"/>
  <c r="H241" i="35"/>
  <c r="G241" i="35"/>
  <c r="F241" i="35"/>
  <c r="E241" i="35"/>
  <c r="D241" i="35"/>
  <c r="Q241" i="35" s="1"/>
  <c r="C241" i="35"/>
  <c r="Q240" i="35"/>
  <c r="AC240" i="35" s="1"/>
  <c r="M240" i="35"/>
  <c r="L240" i="35"/>
  <c r="K240" i="35"/>
  <c r="J240" i="35"/>
  <c r="I240" i="35"/>
  <c r="H240" i="35"/>
  <c r="G240" i="35"/>
  <c r="F240" i="35"/>
  <c r="E240" i="35"/>
  <c r="R240" i="35" s="1"/>
  <c r="D240" i="35"/>
  <c r="C240" i="35"/>
  <c r="P240" i="35" s="1"/>
  <c r="R239" i="35"/>
  <c r="M239" i="35"/>
  <c r="L239" i="35"/>
  <c r="K239" i="35"/>
  <c r="J239" i="35"/>
  <c r="I239" i="35"/>
  <c r="H239" i="35"/>
  <c r="U240" i="35" s="1"/>
  <c r="AG240" i="35" s="1"/>
  <c r="G239" i="35"/>
  <c r="F239" i="35"/>
  <c r="E239" i="35"/>
  <c r="D239" i="35"/>
  <c r="Q239" i="35" s="1"/>
  <c r="C239" i="35"/>
  <c r="Q238" i="35"/>
  <c r="AC238" i="35" s="1"/>
  <c r="M238" i="35"/>
  <c r="L238" i="35"/>
  <c r="K238" i="35"/>
  <c r="J238" i="35"/>
  <c r="I238" i="35"/>
  <c r="H238" i="35"/>
  <c r="G238" i="35"/>
  <c r="F238" i="35"/>
  <c r="E238" i="35"/>
  <c r="R238" i="35" s="1"/>
  <c r="D238" i="35"/>
  <c r="C238" i="35"/>
  <c r="P238" i="35" s="1"/>
  <c r="R237" i="35"/>
  <c r="M237" i="35"/>
  <c r="L237" i="35"/>
  <c r="K237" i="35"/>
  <c r="J237" i="35"/>
  <c r="I237" i="35"/>
  <c r="H237" i="35"/>
  <c r="U238" i="35" s="1"/>
  <c r="AG238" i="35" s="1"/>
  <c r="G237" i="35"/>
  <c r="F237" i="35"/>
  <c r="E237" i="35"/>
  <c r="D237" i="35"/>
  <c r="Q237" i="35" s="1"/>
  <c r="C237" i="35"/>
  <c r="Q236" i="35"/>
  <c r="M236" i="35"/>
  <c r="L236" i="35"/>
  <c r="K236" i="35"/>
  <c r="J236" i="35"/>
  <c r="I236" i="35"/>
  <c r="H236" i="35"/>
  <c r="G236" i="35"/>
  <c r="F236" i="35"/>
  <c r="E236" i="35"/>
  <c r="R236" i="35" s="1"/>
  <c r="D236" i="35"/>
  <c r="C236" i="35"/>
  <c r="P236" i="35" s="1"/>
  <c r="R235" i="35"/>
  <c r="M235" i="35"/>
  <c r="L235" i="35"/>
  <c r="K235" i="35"/>
  <c r="J235" i="35"/>
  <c r="I235" i="35"/>
  <c r="H235" i="35"/>
  <c r="G235" i="35"/>
  <c r="F235" i="35"/>
  <c r="E235" i="35"/>
  <c r="D235" i="35"/>
  <c r="C235" i="35"/>
  <c r="Q234" i="35"/>
  <c r="AC234" i="35" s="1"/>
  <c r="M234" i="35"/>
  <c r="L234" i="35"/>
  <c r="K234" i="35"/>
  <c r="J234" i="35"/>
  <c r="I234" i="35"/>
  <c r="H234" i="35"/>
  <c r="G234" i="35"/>
  <c r="F234" i="35"/>
  <c r="E234" i="35"/>
  <c r="R234" i="35" s="1"/>
  <c r="D234" i="35"/>
  <c r="C234" i="35"/>
  <c r="P234" i="35" s="1"/>
  <c r="R233" i="35"/>
  <c r="M233" i="35"/>
  <c r="L233" i="35"/>
  <c r="K233" i="35"/>
  <c r="J233" i="35"/>
  <c r="I233" i="35"/>
  <c r="H233" i="35"/>
  <c r="G233" i="35"/>
  <c r="F233" i="35"/>
  <c r="E233" i="35"/>
  <c r="D233" i="35"/>
  <c r="Q233" i="35" s="1"/>
  <c r="C233" i="35"/>
  <c r="Q232" i="35"/>
  <c r="AC232" i="35" s="1"/>
  <c r="M232" i="35"/>
  <c r="L232" i="35"/>
  <c r="K232" i="35"/>
  <c r="J232" i="35"/>
  <c r="I232" i="35"/>
  <c r="H232" i="35"/>
  <c r="G232" i="35"/>
  <c r="F232" i="35"/>
  <c r="E232" i="35"/>
  <c r="R232" i="35" s="1"/>
  <c r="D232" i="35"/>
  <c r="C232" i="35"/>
  <c r="P232" i="35" s="1"/>
  <c r="R231" i="35"/>
  <c r="M231" i="35"/>
  <c r="L231" i="35"/>
  <c r="K231" i="35"/>
  <c r="J231" i="35"/>
  <c r="I231" i="35"/>
  <c r="H231" i="35"/>
  <c r="U232" i="35" s="1"/>
  <c r="AG232" i="35" s="1"/>
  <c r="G231" i="35"/>
  <c r="F231" i="35"/>
  <c r="E231" i="35"/>
  <c r="D231" i="35"/>
  <c r="Q231" i="35" s="1"/>
  <c r="C231" i="35"/>
  <c r="Q230" i="35"/>
  <c r="AC230" i="35" s="1"/>
  <c r="M230" i="35"/>
  <c r="L230" i="35"/>
  <c r="K230" i="35"/>
  <c r="J230" i="35"/>
  <c r="I230" i="35"/>
  <c r="H230" i="35"/>
  <c r="G230" i="35"/>
  <c r="F230" i="35"/>
  <c r="E230" i="35"/>
  <c r="R230" i="35" s="1"/>
  <c r="D230" i="35"/>
  <c r="C230" i="35"/>
  <c r="P230" i="35" s="1"/>
  <c r="R229" i="35"/>
  <c r="M229" i="35"/>
  <c r="L229" i="35"/>
  <c r="K229" i="35"/>
  <c r="J229" i="35"/>
  <c r="I229" i="35"/>
  <c r="H229" i="35"/>
  <c r="G229" i="35"/>
  <c r="F229" i="35"/>
  <c r="E229" i="35"/>
  <c r="D229" i="35"/>
  <c r="C229" i="35"/>
  <c r="Q228" i="35"/>
  <c r="M228" i="35"/>
  <c r="L228" i="35"/>
  <c r="K228" i="35"/>
  <c r="J228" i="35"/>
  <c r="I228" i="35"/>
  <c r="H228" i="35"/>
  <c r="G228" i="35"/>
  <c r="F228" i="35"/>
  <c r="E228" i="35"/>
  <c r="R228" i="35" s="1"/>
  <c r="D228" i="35"/>
  <c r="C228" i="35"/>
  <c r="R227" i="35"/>
  <c r="M227" i="35"/>
  <c r="L227" i="35"/>
  <c r="K227" i="35"/>
  <c r="J227" i="35"/>
  <c r="I227" i="35"/>
  <c r="H227" i="35"/>
  <c r="G227" i="35"/>
  <c r="F227" i="35"/>
  <c r="E227" i="35"/>
  <c r="D227" i="35"/>
  <c r="Q227" i="35" s="1"/>
  <c r="C227" i="35"/>
  <c r="M226" i="35"/>
  <c r="L226" i="35"/>
  <c r="K226" i="35"/>
  <c r="J226" i="35"/>
  <c r="I226" i="35"/>
  <c r="H226" i="35"/>
  <c r="G226" i="35"/>
  <c r="F226" i="35"/>
  <c r="E226" i="35"/>
  <c r="R226" i="35" s="1"/>
  <c r="D226" i="35"/>
  <c r="C226" i="35"/>
  <c r="P226" i="35" s="1"/>
  <c r="M225" i="35"/>
  <c r="L225" i="35"/>
  <c r="K225" i="35"/>
  <c r="J225" i="35"/>
  <c r="I225" i="35"/>
  <c r="H225" i="35"/>
  <c r="G225" i="35"/>
  <c r="F225" i="35"/>
  <c r="E225" i="35"/>
  <c r="D225" i="35"/>
  <c r="Q226" i="35" s="1"/>
  <c r="AC226" i="35" s="1"/>
  <c r="C225" i="35"/>
  <c r="M224" i="35"/>
  <c r="L224" i="35"/>
  <c r="K224" i="35"/>
  <c r="J224" i="35"/>
  <c r="I224" i="35"/>
  <c r="H224" i="35"/>
  <c r="G224" i="35"/>
  <c r="F224" i="35"/>
  <c r="E224" i="35"/>
  <c r="R225" i="35" s="1"/>
  <c r="D224" i="35"/>
  <c r="Q224" i="35" s="1"/>
  <c r="C224" i="35"/>
  <c r="M223" i="35"/>
  <c r="L223" i="35"/>
  <c r="K223" i="35"/>
  <c r="J223" i="35"/>
  <c r="I223" i="35"/>
  <c r="H223" i="35"/>
  <c r="G223" i="35"/>
  <c r="F223" i="35"/>
  <c r="E223" i="35"/>
  <c r="R223" i="35" s="1"/>
  <c r="D223" i="35"/>
  <c r="C223" i="35"/>
  <c r="P223" i="35" s="1"/>
  <c r="M222" i="35"/>
  <c r="L222" i="35"/>
  <c r="K222" i="35"/>
  <c r="J222" i="35"/>
  <c r="I222" i="35"/>
  <c r="H222" i="35"/>
  <c r="G222" i="35"/>
  <c r="F222" i="35"/>
  <c r="E222" i="35"/>
  <c r="D222" i="35"/>
  <c r="Q222" i="35" s="1"/>
  <c r="C222" i="35"/>
  <c r="M221" i="35"/>
  <c r="L221" i="35"/>
  <c r="K221" i="35"/>
  <c r="J221" i="35"/>
  <c r="I221" i="35"/>
  <c r="H221" i="35"/>
  <c r="G221" i="35"/>
  <c r="F221" i="35"/>
  <c r="E221" i="35"/>
  <c r="R221" i="35" s="1"/>
  <c r="D221" i="35"/>
  <c r="C221" i="35"/>
  <c r="P221" i="35" s="1"/>
  <c r="M220" i="35"/>
  <c r="L220" i="35"/>
  <c r="K220" i="35"/>
  <c r="J220" i="35"/>
  <c r="I220" i="35"/>
  <c r="H220" i="35"/>
  <c r="G220" i="35"/>
  <c r="F220" i="35"/>
  <c r="E220" i="35"/>
  <c r="D220" i="35"/>
  <c r="Q220" i="35" s="1"/>
  <c r="C220" i="35"/>
  <c r="M219" i="35"/>
  <c r="L219" i="35"/>
  <c r="K219" i="35"/>
  <c r="J219" i="35"/>
  <c r="I219" i="35"/>
  <c r="H219" i="35"/>
  <c r="G219" i="35"/>
  <c r="F219" i="35"/>
  <c r="E219" i="35"/>
  <c r="R219" i="35" s="1"/>
  <c r="D219" i="35"/>
  <c r="C219" i="35"/>
  <c r="P219" i="35" s="1"/>
  <c r="M218" i="35"/>
  <c r="L218" i="35"/>
  <c r="K218" i="35"/>
  <c r="J218" i="35"/>
  <c r="I218" i="35"/>
  <c r="H218" i="35"/>
  <c r="G218" i="35"/>
  <c r="F218" i="35"/>
  <c r="E218" i="35"/>
  <c r="D218" i="35"/>
  <c r="C218" i="35"/>
  <c r="M217" i="35"/>
  <c r="L217" i="35"/>
  <c r="K217" i="35"/>
  <c r="J217" i="35"/>
  <c r="I217" i="35"/>
  <c r="H217" i="35"/>
  <c r="G217" i="35"/>
  <c r="F217" i="35"/>
  <c r="E217" i="35"/>
  <c r="R217" i="35" s="1"/>
  <c r="D217" i="35"/>
  <c r="C217" i="35"/>
  <c r="P217" i="35" s="1"/>
  <c r="M216" i="35"/>
  <c r="L216" i="35"/>
  <c r="K216" i="35"/>
  <c r="J216" i="35"/>
  <c r="I216" i="35"/>
  <c r="H216" i="35"/>
  <c r="G216" i="35"/>
  <c r="F216" i="35"/>
  <c r="E216" i="35"/>
  <c r="D216" i="35"/>
  <c r="Q216" i="35" s="1"/>
  <c r="C216" i="35"/>
  <c r="M215" i="35"/>
  <c r="L215" i="35"/>
  <c r="K215" i="35"/>
  <c r="J215" i="35"/>
  <c r="I215" i="35"/>
  <c r="H215" i="35"/>
  <c r="G215" i="35"/>
  <c r="F215" i="35"/>
  <c r="E215" i="35"/>
  <c r="R215" i="35" s="1"/>
  <c r="D215" i="35"/>
  <c r="C215" i="35"/>
  <c r="P215" i="35" s="1"/>
  <c r="M214" i="35"/>
  <c r="L214" i="35"/>
  <c r="K214" i="35"/>
  <c r="J214" i="35"/>
  <c r="I214" i="35"/>
  <c r="H214" i="35"/>
  <c r="G214" i="35"/>
  <c r="F214" i="35"/>
  <c r="E214" i="35"/>
  <c r="D214" i="35"/>
  <c r="Q214" i="35" s="1"/>
  <c r="C214" i="35"/>
  <c r="M213" i="35"/>
  <c r="L213" i="35"/>
  <c r="K213" i="35"/>
  <c r="J213" i="35"/>
  <c r="I213" i="35"/>
  <c r="H213" i="35"/>
  <c r="G213" i="35"/>
  <c r="F213" i="35"/>
  <c r="E213" i="35"/>
  <c r="R213" i="35" s="1"/>
  <c r="D213" i="35"/>
  <c r="C213" i="35"/>
  <c r="P213" i="35" s="1"/>
  <c r="M212" i="35"/>
  <c r="L212" i="35"/>
  <c r="K212" i="35"/>
  <c r="J212" i="35"/>
  <c r="I212" i="35"/>
  <c r="H212" i="35"/>
  <c r="G212" i="35"/>
  <c r="F212" i="35"/>
  <c r="E212" i="35"/>
  <c r="D212" i="35"/>
  <c r="Q212" i="35" s="1"/>
  <c r="C212" i="35"/>
  <c r="M211" i="35"/>
  <c r="L211" i="35"/>
  <c r="K211" i="35"/>
  <c r="J211" i="35"/>
  <c r="I211" i="35"/>
  <c r="H211" i="35"/>
  <c r="G211" i="35"/>
  <c r="F211" i="35"/>
  <c r="E211" i="35"/>
  <c r="R211" i="35" s="1"/>
  <c r="D211" i="35"/>
  <c r="C211" i="35"/>
  <c r="P211" i="35" s="1"/>
  <c r="M210" i="35"/>
  <c r="L210" i="35"/>
  <c r="K210" i="35"/>
  <c r="J210" i="35"/>
  <c r="I210" i="35"/>
  <c r="H210" i="35"/>
  <c r="G210" i="35"/>
  <c r="F210" i="35"/>
  <c r="E210" i="35"/>
  <c r="D210" i="35"/>
  <c r="Q210" i="35" s="1"/>
  <c r="C210" i="35"/>
  <c r="M209" i="35"/>
  <c r="L209" i="35"/>
  <c r="K209" i="35"/>
  <c r="J209" i="35"/>
  <c r="I209" i="35"/>
  <c r="H209" i="35"/>
  <c r="G209" i="35"/>
  <c r="F209" i="35"/>
  <c r="E209" i="35"/>
  <c r="R209" i="35" s="1"/>
  <c r="D209" i="35"/>
  <c r="C209" i="35"/>
  <c r="P209" i="35" s="1"/>
  <c r="M208" i="35"/>
  <c r="L208" i="35"/>
  <c r="K208" i="35"/>
  <c r="J208" i="35"/>
  <c r="I208" i="35"/>
  <c r="H208" i="35"/>
  <c r="G208" i="35"/>
  <c r="F208" i="35"/>
  <c r="E208" i="35"/>
  <c r="D208" i="35"/>
  <c r="Q208" i="35" s="1"/>
  <c r="C208" i="35"/>
  <c r="M207" i="35"/>
  <c r="L207" i="35"/>
  <c r="K207" i="35"/>
  <c r="J207" i="35"/>
  <c r="I207" i="35"/>
  <c r="H207" i="35"/>
  <c r="G207" i="35"/>
  <c r="F207" i="35"/>
  <c r="E207" i="35"/>
  <c r="R207" i="35" s="1"/>
  <c r="D207" i="35"/>
  <c r="C207" i="35"/>
  <c r="P207" i="35" s="1"/>
  <c r="M206" i="35"/>
  <c r="L206" i="35"/>
  <c r="K206" i="35"/>
  <c r="J206" i="35"/>
  <c r="I206" i="35"/>
  <c r="H206" i="35"/>
  <c r="G206" i="35"/>
  <c r="F206" i="35"/>
  <c r="E206" i="35"/>
  <c r="D206" i="35"/>
  <c r="Q206" i="35" s="1"/>
  <c r="C206" i="35"/>
  <c r="M205" i="35"/>
  <c r="L205" i="35"/>
  <c r="K205" i="35"/>
  <c r="J205" i="35"/>
  <c r="I205" i="35"/>
  <c r="H205" i="35"/>
  <c r="G205" i="35"/>
  <c r="F205" i="35"/>
  <c r="E205" i="35"/>
  <c r="R205" i="35" s="1"/>
  <c r="D205" i="35"/>
  <c r="C205" i="35"/>
  <c r="P205" i="35" s="1"/>
  <c r="M204" i="35"/>
  <c r="L204" i="35"/>
  <c r="K204" i="35"/>
  <c r="J204" i="35"/>
  <c r="I204" i="35"/>
  <c r="H204" i="35"/>
  <c r="G204" i="35"/>
  <c r="F204" i="35"/>
  <c r="E204" i="35"/>
  <c r="D204" i="35"/>
  <c r="Q204" i="35" s="1"/>
  <c r="C204" i="35"/>
  <c r="M203" i="35"/>
  <c r="L203" i="35"/>
  <c r="K203" i="35"/>
  <c r="J203" i="35"/>
  <c r="I203" i="35"/>
  <c r="H203" i="35"/>
  <c r="G203" i="35"/>
  <c r="F203" i="35"/>
  <c r="E203" i="35"/>
  <c r="R203" i="35" s="1"/>
  <c r="D203" i="35"/>
  <c r="C203" i="35"/>
  <c r="P203" i="35" s="1"/>
  <c r="M202" i="35"/>
  <c r="L202" i="35"/>
  <c r="K202" i="35"/>
  <c r="J202" i="35"/>
  <c r="I202" i="35"/>
  <c r="H202" i="35"/>
  <c r="G202" i="35"/>
  <c r="F202" i="35"/>
  <c r="E202" i="35"/>
  <c r="D202" i="35"/>
  <c r="Q202" i="35" s="1"/>
  <c r="C202" i="35"/>
  <c r="M201" i="35"/>
  <c r="L201" i="35"/>
  <c r="K201" i="35"/>
  <c r="J201" i="35"/>
  <c r="I201" i="35"/>
  <c r="H201" i="35"/>
  <c r="G201" i="35"/>
  <c r="F201" i="35"/>
  <c r="E201" i="35"/>
  <c r="R201" i="35" s="1"/>
  <c r="D201" i="35"/>
  <c r="C201" i="35"/>
  <c r="P201" i="35" s="1"/>
  <c r="M200" i="35"/>
  <c r="L200" i="35"/>
  <c r="K200" i="35"/>
  <c r="J200" i="35"/>
  <c r="I200" i="35"/>
  <c r="H200" i="35"/>
  <c r="G200" i="35"/>
  <c r="F200" i="35"/>
  <c r="E200" i="35"/>
  <c r="D200" i="35"/>
  <c r="Q200" i="35" s="1"/>
  <c r="C200" i="35"/>
  <c r="M199" i="35"/>
  <c r="L199" i="35"/>
  <c r="K199" i="35"/>
  <c r="J199" i="35"/>
  <c r="I199" i="35"/>
  <c r="H199" i="35"/>
  <c r="G199" i="35"/>
  <c r="F199" i="35"/>
  <c r="E199" i="35"/>
  <c r="R199" i="35" s="1"/>
  <c r="D199" i="35"/>
  <c r="C199" i="35"/>
  <c r="P199" i="35" s="1"/>
  <c r="M198" i="35"/>
  <c r="L198" i="35"/>
  <c r="K198" i="35"/>
  <c r="J198" i="35"/>
  <c r="I198" i="35"/>
  <c r="H198" i="35"/>
  <c r="G198" i="35"/>
  <c r="F198" i="35"/>
  <c r="E198" i="35"/>
  <c r="D198" i="35"/>
  <c r="Q198" i="35" s="1"/>
  <c r="C198" i="35"/>
  <c r="M197" i="35"/>
  <c r="L197" i="35"/>
  <c r="K197" i="35"/>
  <c r="J197" i="35"/>
  <c r="I197" i="35"/>
  <c r="H197" i="35"/>
  <c r="G197" i="35"/>
  <c r="F197" i="35"/>
  <c r="E197" i="35"/>
  <c r="R197" i="35" s="1"/>
  <c r="D197" i="35"/>
  <c r="C197" i="35"/>
  <c r="P197" i="35" s="1"/>
  <c r="M196" i="35"/>
  <c r="L196" i="35"/>
  <c r="K196" i="35"/>
  <c r="J196" i="35"/>
  <c r="I196" i="35"/>
  <c r="H196" i="35"/>
  <c r="G196" i="35"/>
  <c r="F196" i="35"/>
  <c r="E196" i="35"/>
  <c r="D196" i="35"/>
  <c r="Q196" i="35" s="1"/>
  <c r="C196" i="35"/>
  <c r="M195" i="35"/>
  <c r="L195" i="35"/>
  <c r="K195" i="35"/>
  <c r="J195" i="35"/>
  <c r="I195" i="35"/>
  <c r="H195" i="35"/>
  <c r="G195" i="35"/>
  <c r="F195" i="35"/>
  <c r="E195" i="35"/>
  <c r="R195" i="35" s="1"/>
  <c r="D195" i="35"/>
  <c r="C195" i="35"/>
  <c r="P195" i="35" s="1"/>
  <c r="M194" i="35"/>
  <c r="L194" i="35"/>
  <c r="K194" i="35"/>
  <c r="J194" i="35"/>
  <c r="I194" i="35"/>
  <c r="H194" i="35"/>
  <c r="G194" i="35"/>
  <c r="F194" i="35"/>
  <c r="E194" i="35"/>
  <c r="D194" i="35"/>
  <c r="Q194" i="35" s="1"/>
  <c r="C194" i="35"/>
  <c r="M193" i="35"/>
  <c r="L193" i="35"/>
  <c r="K193" i="35"/>
  <c r="J193" i="35"/>
  <c r="I193" i="35"/>
  <c r="H193" i="35"/>
  <c r="G193" i="35"/>
  <c r="F193" i="35"/>
  <c r="E193" i="35"/>
  <c r="R193" i="35" s="1"/>
  <c r="D193" i="35"/>
  <c r="C193" i="35"/>
  <c r="P193" i="35" s="1"/>
  <c r="M192" i="35"/>
  <c r="L192" i="35"/>
  <c r="K192" i="35"/>
  <c r="J192" i="35"/>
  <c r="I192" i="35"/>
  <c r="H192" i="35"/>
  <c r="G192" i="35"/>
  <c r="F192" i="35"/>
  <c r="E192" i="35"/>
  <c r="D192" i="35"/>
  <c r="Q192" i="35" s="1"/>
  <c r="C192" i="35"/>
  <c r="M191" i="35"/>
  <c r="L191" i="35"/>
  <c r="K191" i="35"/>
  <c r="J191" i="35"/>
  <c r="I191" i="35"/>
  <c r="H191" i="35"/>
  <c r="G191" i="35"/>
  <c r="F191" i="35"/>
  <c r="E191" i="35"/>
  <c r="R191" i="35" s="1"/>
  <c r="D191" i="35"/>
  <c r="C191" i="35"/>
  <c r="P191" i="35" s="1"/>
  <c r="M190" i="35"/>
  <c r="L190" i="35"/>
  <c r="K190" i="35"/>
  <c r="J190" i="35"/>
  <c r="I190" i="35"/>
  <c r="H190" i="35"/>
  <c r="G190" i="35"/>
  <c r="F190" i="35"/>
  <c r="E190" i="35"/>
  <c r="D190" i="35"/>
  <c r="C190" i="35"/>
  <c r="M189" i="35"/>
  <c r="L189" i="35"/>
  <c r="K189" i="35"/>
  <c r="J189" i="35"/>
  <c r="I189" i="35"/>
  <c r="H189" i="35"/>
  <c r="G189" i="35"/>
  <c r="F189" i="35"/>
  <c r="E189" i="35"/>
  <c r="D189" i="35"/>
  <c r="C189" i="35"/>
  <c r="M188" i="35"/>
  <c r="L188" i="35"/>
  <c r="K188" i="35"/>
  <c r="J188" i="35"/>
  <c r="I188" i="35"/>
  <c r="H188" i="35"/>
  <c r="G188" i="35"/>
  <c r="F188" i="35"/>
  <c r="E188" i="35"/>
  <c r="D188" i="35"/>
  <c r="C188" i="35"/>
  <c r="M187" i="35"/>
  <c r="L187" i="35"/>
  <c r="K187" i="35"/>
  <c r="J187" i="35"/>
  <c r="I187" i="35"/>
  <c r="H187" i="35"/>
  <c r="G187" i="35"/>
  <c r="F187" i="35"/>
  <c r="E187" i="35"/>
  <c r="D187" i="35"/>
  <c r="C187" i="35"/>
  <c r="P187" i="35" s="1"/>
  <c r="M186" i="35"/>
  <c r="L186" i="35"/>
  <c r="K186" i="35"/>
  <c r="J186" i="35"/>
  <c r="I186" i="35"/>
  <c r="H186" i="35"/>
  <c r="G186" i="35"/>
  <c r="F186" i="35"/>
  <c r="E186" i="35"/>
  <c r="D186" i="35"/>
  <c r="C186" i="35"/>
  <c r="M185" i="35"/>
  <c r="L185" i="35"/>
  <c r="K185" i="35"/>
  <c r="J185" i="35"/>
  <c r="I185" i="35"/>
  <c r="H185" i="35"/>
  <c r="G185" i="35"/>
  <c r="F185" i="35"/>
  <c r="E185" i="35"/>
  <c r="D185" i="35"/>
  <c r="C185" i="35"/>
  <c r="P185" i="35" s="1"/>
  <c r="M184" i="35"/>
  <c r="L184" i="35"/>
  <c r="K184" i="35"/>
  <c r="J184" i="35"/>
  <c r="I184" i="35"/>
  <c r="H184" i="35"/>
  <c r="G184" i="35"/>
  <c r="F184" i="35"/>
  <c r="E184" i="35"/>
  <c r="D184" i="35"/>
  <c r="C184" i="35"/>
  <c r="M183" i="35"/>
  <c r="L183" i="35"/>
  <c r="K183" i="35"/>
  <c r="J183" i="35"/>
  <c r="I183" i="35"/>
  <c r="H183" i="35"/>
  <c r="G183" i="35"/>
  <c r="F183" i="35"/>
  <c r="E183" i="35"/>
  <c r="D183" i="35"/>
  <c r="C183" i="35"/>
  <c r="P183" i="35" s="1"/>
  <c r="M182" i="35"/>
  <c r="L182" i="35"/>
  <c r="K182" i="35"/>
  <c r="J182" i="35"/>
  <c r="I182" i="35"/>
  <c r="H182" i="35"/>
  <c r="G182" i="35"/>
  <c r="F182" i="35"/>
  <c r="E182" i="35"/>
  <c r="D182" i="35"/>
  <c r="C182" i="35"/>
  <c r="M181" i="35"/>
  <c r="L181" i="35"/>
  <c r="K181" i="35"/>
  <c r="J181" i="35"/>
  <c r="I181" i="35"/>
  <c r="H181" i="35"/>
  <c r="G181" i="35"/>
  <c r="F181" i="35"/>
  <c r="E181" i="35"/>
  <c r="D181" i="35"/>
  <c r="C181" i="35"/>
  <c r="P181" i="35" s="1"/>
  <c r="M180" i="35"/>
  <c r="L180" i="35"/>
  <c r="K180" i="35"/>
  <c r="J180" i="35"/>
  <c r="I180" i="35"/>
  <c r="H180" i="35"/>
  <c r="G180" i="35"/>
  <c r="F180" i="35"/>
  <c r="E180" i="35"/>
  <c r="D180" i="35"/>
  <c r="C180" i="35"/>
  <c r="M179" i="35"/>
  <c r="L179" i="35"/>
  <c r="K179" i="35"/>
  <c r="J179" i="35"/>
  <c r="I179" i="35"/>
  <c r="H179" i="35"/>
  <c r="G179" i="35"/>
  <c r="F179" i="35"/>
  <c r="E179" i="35"/>
  <c r="D179" i="35"/>
  <c r="C179" i="35"/>
  <c r="P179" i="35" s="1"/>
  <c r="M178" i="35"/>
  <c r="L178" i="35"/>
  <c r="K178" i="35"/>
  <c r="J178" i="35"/>
  <c r="I178" i="35"/>
  <c r="H178" i="35"/>
  <c r="G178" i="35"/>
  <c r="F178" i="35"/>
  <c r="E178" i="35"/>
  <c r="D178" i="35"/>
  <c r="C178" i="35"/>
  <c r="M177" i="35"/>
  <c r="L177" i="35"/>
  <c r="K177" i="35"/>
  <c r="J177" i="35"/>
  <c r="I177" i="35"/>
  <c r="H177" i="35"/>
  <c r="G177" i="35"/>
  <c r="F177" i="35"/>
  <c r="E177" i="35"/>
  <c r="D177" i="35"/>
  <c r="C177" i="35"/>
  <c r="M176" i="35"/>
  <c r="L176" i="35"/>
  <c r="K176" i="35"/>
  <c r="J176" i="35"/>
  <c r="I176" i="35"/>
  <c r="H176" i="35"/>
  <c r="G176" i="35"/>
  <c r="F176" i="35"/>
  <c r="E176" i="35"/>
  <c r="D176" i="35"/>
  <c r="C176" i="35"/>
  <c r="M175" i="35"/>
  <c r="L175" i="35"/>
  <c r="K175" i="35"/>
  <c r="J175" i="35"/>
  <c r="I175" i="35"/>
  <c r="H175" i="35"/>
  <c r="G175" i="35"/>
  <c r="F175" i="35"/>
  <c r="E175" i="35"/>
  <c r="D175" i="35"/>
  <c r="C175" i="35"/>
  <c r="M174" i="35"/>
  <c r="L174" i="35"/>
  <c r="K174" i="35"/>
  <c r="J174" i="35"/>
  <c r="I174" i="35"/>
  <c r="H174" i="35"/>
  <c r="G174" i="35"/>
  <c r="F174" i="35"/>
  <c r="E174" i="35"/>
  <c r="D174" i="35"/>
  <c r="C174" i="35"/>
  <c r="M173" i="35"/>
  <c r="L173" i="35"/>
  <c r="K173" i="35"/>
  <c r="J173" i="35"/>
  <c r="I173" i="35"/>
  <c r="H173" i="35"/>
  <c r="G173" i="35"/>
  <c r="F173" i="35"/>
  <c r="E173" i="35"/>
  <c r="D173" i="35"/>
  <c r="C173" i="35"/>
  <c r="P173" i="35" s="1"/>
  <c r="M172" i="35"/>
  <c r="L172" i="35"/>
  <c r="K172" i="35"/>
  <c r="J172" i="35"/>
  <c r="I172" i="35"/>
  <c r="H172" i="35"/>
  <c r="G172" i="35"/>
  <c r="F172" i="35"/>
  <c r="E172" i="35"/>
  <c r="D172" i="35"/>
  <c r="C172" i="35"/>
  <c r="M171" i="35"/>
  <c r="L171" i="35"/>
  <c r="K171" i="35"/>
  <c r="J171" i="35"/>
  <c r="I171" i="35"/>
  <c r="H171" i="35"/>
  <c r="G171" i="35"/>
  <c r="F171" i="35"/>
  <c r="E171" i="35"/>
  <c r="R171" i="35" s="1"/>
  <c r="D171" i="35"/>
  <c r="C171" i="35"/>
  <c r="P171" i="35" s="1"/>
  <c r="M170" i="35"/>
  <c r="L170" i="35"/>
  <c r="K170" i="35"/>
  <c r="J170" i="35"/>
  <c r="I170" i="35"/>
  <c r="H170" i="35"/>
  <c r="G170" i="35"/>
  <c r="F170" i="35"/>
  <c r="E170" i="35"/>
  <c r="D170" i="35"/>
  <c r="C170" i="35"/>
  <c r="M169" i="35"/>
  <c r="L169" i="35"/>
  <c r="K169" i="35"/>
  <c r="J169" i="35"/>
  <c r="I169" i="35"/>
  <c r="H169" i="35"/>
  <c r="G169" i="35"/>
  <c r="F169" i="35"/>
  <c r="E169" i="35"/>
  <c r="D169" i="35"/>
  <c r="C169" i="35"/>
  <c r="P169" i="35" s="1"/>
  <c r="M168" i="35"/>
  <c r="L168" i="35"/>
  <c r="K168" i="35"/>
  <c r="J168" i="35"/>
  <c r="I168" i="35"/>
  <c r="H168" i="35"/>
  <c r="G168" i="35"/>
  <c r="F168" i="35"/>
  <c r="E168" i="35"/>
  <c r="D168" i="35"/>
  <c r="C168" i="35"/>
  <c r="M167" i="35"/>
  <c r="L167" i="35"/>
  <c r="K167" i="35"/>
  <c r="J167" i="35"/>
  <c r="I167" i="35"/>
  <c r="H167" i="35"/>
  <c r="G167" i="35"/>
  <c r="F167" i="35"/>
  <c r="E167" i="35"/>
  <c r="D167" i="35"/>
  <c r="C167" i="35"/>
  <c r="P167" i="35" s="1"/>
  <c r="M166" i="35"/>
  <c r="L166" i="35"/>
  <c r="K166" i="35"/>
  <c r="J166" i="35"/>
  <c r="I166" i="35"/>
  <c r="H166" i="35"/>
  <c r="G166" i="35"/>
  <c r="F166" i="35"/>
  <c r="E166" i="35"/>
  <c r="D166" i="35"/>
  <c r="C166" i="35"/>
  <c r="Q165" i="35"/>
  <c r="M165" i="35"/>
  <c r="L165" i="35"/>
  <c r="K165" i="35"/>
  <c r="J165" i="35"/>
  <c r="W165" i="35" s="1"/>
  <c r="I165" i="35"/>
  <c r="H165" i="35"/>
  <c r="G165" i="35"/>
  <c r="F165" i="35"/>
  <c r="E165" i="35"/>
  <c r="D165" i="35"/>
  <c r="C165" i="35"/>
  <c r="P165" i="35" s="1"/>
  <c r="M164" i="35"/>
  <c r="L164" i="35"/>
  <c r="K164" i="35"/>
  <c r="J164" i="35"/>
  <c r="I164" i="35"/>
  <c r="H164" i="35"/>
  <c r="G164" i="35"/>
  <c r="F164" i="35"/>
  <c r="E164" i="35"/>
  <c r="D164" i="35"/>
  <c r="C164" i="35"/>
  <c r="M163" i="35"/>
  <c r="L163" i="35"/>
  <c r="K163" i="35"/>
  <c r="J163" i="35"/>
  <c r="I163" i="35"/>
  <c r="H163" i="35"/>
  <c r="G163" i="35"/>
  <c r="F163" i="35"/>
  <c r="E163" i="35"/>
  <c r="D163" i="35"/>
  <c r="Q164" i="35" s="1"/>
  <c r="C163" i="35"/>
  <c r="Q162" i="35"/>
  <c r="M162" i="35"/>
  <c r="L162" i="35"/>
  <c r="K162" i="35"/>
  <c r="J162" i="35"/>
  <c r="I162" i="35"/>
  <c r="H162" i="35"/>
  <c r="G162" i="35"/>
  <c r="F162" i="35"/>
  <c r="E162" i="35"/>
  <c r="D162" i="35"/>
  <c r="C162" i="35"/>
  <c r="Q161" i="35"/>
  <c r="M161" i="35"/>
  <c r="L161" i="35"/>
  <c r="K161" i="35"/>
  <c r="J161" i="35"/>
  <c r="I161" i="35"/>
  <c r="H161" i="35"/>
  <c r="G161" i="35"/>
  <c r="F161" i="35"/>
  <c r="E161" i="35"/>
  <c r="D161" i="35"/>
  <c r="C161" i="35"/>
  <c r="Q160" i="35"/>
  <c r="M160" i="35"/>
  <c r="L160" i="35"/>
  <c r="K160" i="35"/>
  <c r="J160" i="35"/>
  <c r="I160" i="35"/>
  <c r="H160" i="35"/>
  <c r="G160" i="35"/>
  <c r="F160" i="35"/>
  <c r="S161" i="35" s="1"/>
  <c r="E160" i="35"/>
  <c r="D160" i="35"/>
  <c r="C160" i="35"/>
  <c r="Q159" i="35"/>
  <c r="M159" i="35"/>
  <c r="L159" i="35"/>
  <c r="K159" i="35"/>
  <c r="J159" i="35"/>
  <c r="I159" i="35"/>
  <c r="H159" i="35"/>
  <c r="G159" i="35"/>
  <c r="F159" i="35"/>
  <c r="E159" i="35"/>
  <c r="D159" i="35"/>
  <c r="C159" i="35"/>
  <c r="Q158" i="35"/>
  <c r="M158" i="35"/>
  <c r="L158" i="35"/>
  <c r="K158" i="35"/>
  <c r="J158" i="35"/>
  <c r="I158" i="35"/>
  <c r="H158" i="35"/>
  <c r="G158" i="35"/>
  <c r="F158" i="35"/>
  <c r="S159" i="35" s="1"/>
  <c r="E158" i="35"/>
  <c r="D158" i="35"/>
  <c r="C158" i="35"/>
  <c r="Q157" i="35"/>
  <c r="M157" i="35"/>
  <c r="L157" i="35"/>
  <c r="K157" i="35"/>
  <c r="J157" i="35"/>
  <c r="I157" i="35"/>
  <c r="H157" i="35"/>
  <c r="G157" i="35"/>
  <c r="F157" i="35"/>
  <c r="E157" i="35"/>
  <c r="D157" i="35"/>
  <c r="C157" i="35"/>
  <c r="Q156" i="35"/>
  <c r="M156" i="35"/>
  <c r="L156" i="35"/>
  <c r="K156" i="35"/>
  <c r="J156" i="35"/>
  <c r="I156" i="35"/>
  <c r="H156" i="35"/>
  <c r="G156" i="35"/>
  <c r="F156" i="35"/>
  <c r="S157" i="35" s="1"/>
  <c r="E156" i="35"/>
  <c r="D156" i="35"/>
  <c r="C156" i="35"/>
  <c r="Q155" i="35"/>
  <c r="M155" i="35"/>
  <c r="L155" i="35"/>
  <c r="K155" i="35"/>
  <c r="J155" i="35"/>
  <c r="I155" i="35"/>
  <c r="H155" i="35"/>
  <c r="G155" i="35"/>
  <c r="F155" i="35"/>
  <c r="E155" i="35"/>
  <c r="D155" i="35"/>
  <c r="C155" i="35"/>
  <c r="Q154" i="35"/>
  <c r="M154" i="35"/>
  <c r="L154" i="35"/>
  <c r="K154" i="35"/>
  <c r="J154" i="35"/>
  <c r="I154" i="35"/>
  <c r="H154" i="35"/>
  <c r="G154" i="35"/>
  <c r="F154" i="35"/>
  <c r="S155" i="35" s="1"/>
  <c r="E154" i="35"/>
  <c r="D154" i="35"/>
  <c r="C154" i="35"/>
  <c r="Q153" i="35"/>
  <c r="M153" i="35"/>
  <c r="L153" i="35"/>
  <c r="K153" i="35"/>
  <c r="J153" i="35"/>
  <c r="I153" i="35"/>
  <c r="H153" i="35"/>
  <c r="G153" i="35"/>
  <c r="F153" i="35"/>
  <c r="E153" i="35"/>
  <c r="D153" i="35"/>
  <c r="C153" i="35"/>
  <c r="Q152" i="35"/>
  <c r="M152" i="35"/>
  <c r="L152" i="35"/>
  <c r="K152" i="35"/>
  <c r="J152" i="35"/>
  <c r="I152" i="35"/>
  <c r="H152" i="35"/>
  <c r="G152" i="35"/>
  <c r="F152" i="35"/>
  <c r="S153" i="35" s="1"/>
  <c r="E152" i="35"/>
  <c r="D152" i="35"/>
  <c r="C152" i="35"/>
  <c r="Q151" i="35"/>
  <c r="M151" i="35"/>
  <c r="L151" i="35"/>
  <c r="K151" i="35"/>
  <c r="J151" i="35"/>
  <c r="I151" i="35"/>
  <c r="H151" i="35"/>
  <c r="G151" i="35"/>
  <c r="F151" i="35"/>
  <c r="E151" i="35"/>
  <c r="D151" i="35"/>
  <c r="C151" i="35"/>
  <c r="Q150" i="35"/>
  <c r="M150" i="35"/>
  <c r="L150" i="35"/>
  <c r="K150" i="35"/>
  <c r="J150" i="35"/>
  <c r="I150" i="35"/>
  <c r="H150" i="35"/>
  <c r="G150" i="35"/>
  <c r="F150" i="35"/>
  <c r="S151" i="35" s="1"/>
  <c r="E150" i="35"/>
  <c r="D150" i="35"/>
  <c r="C150" i="35"/>
  <c r="Q149" i="35"/>
  <c r="M149" i="35"/>
  <c r="L149" i="35"/>
  <c r="K149" i="35"/>
  <c r="J149" i="35"/>
  <c r="I149" i="35"/>
  <c r="H149" i="35"/>
  <c r="G149" i="35"/>
  <c r="F149" i="35"/>
  <c r="E149" i="35"/>
  <c r="D149" i="35"/>
  <c r="C149" i="35"/>
  <c r="Q148" i="35"/>
  <c r="M148" i="35"/>
  <c r="L148" i="35"/>
  <c r="K148" i="35"/>
  <c r="J148" i="35"/>
  <c r="I148" i="35"/>
  <c r="H148" i="35"/>
  <c r="G148" i="35"/>
  <c r="F148" i="35"/>
  <c r="S149" i="35" s="1"/>
  <c r="E148" i="35"/>
  <c r="D148" i="35"/>
  <c r="C148" i="35"/>
  <c r="Q147" i="35"/>
  <c r="M147" i="35"/>
  <c r="L147" i="35"/>
  <c r="K147" i="35"/>
  <c r="J147" i="35"/>
  <c r="I147" i="35"/>
  <c r="H147" i="35"/>
  <c r="G147" i="35"/>
  <c r="F147" i="35"/>
  <c r="E147" i="35"/>
  <c r="D147" i="35"/>
  <c r="C147" i="35"/>
  <c r="Q146" i="35"/>
  <c r="M146" i="35"/>
  <c r="L146" i="35"/>
  <c r="K146" i="35"/>
  <c r="J146" i="35"/>
  <c r="I146" i="35"/>
  <c r="H146" i="35"/>
  <c r="G146" i="35"/>
  <c r="F146" i="35"/>
  <c r="S147" i="35" s="1"/>
  <c r="E146" i="35"/>
  <c r="D146" i="35"/>
  <c r="C146" i="35"/>
  <c r="Q145" i="35"/>
  <c r="M145" i="35"/>
  <c r="L145" i="35"/>
  <c r="K145" i="35"/>
  <c r="J145" i="35"/>
  <c r="I145" i="35"/>
  <c r="H145" i="35"/>
  <c r="G145" i="35"/>
  <c r="F145" i="35"/>
  <c r="E145" i="35"/>
  <c r="D145" i="35"/>
  <c r="C145" i="35"/>
  <c r="Q144" i="35"/>
  <c r="M144" i="35"/>
  <c r="L144" i="35"/>
  <c r="K144" i="35"/>
  <c r="J144" i="35"/>
  <c r="I144" i="35"/>
  <c r="H144" i="35"/>
  <c r="G144" i="35"/>
  <c r="F144" i="35"/>
  <c r="S145" i="35" s="1"/>
  <c r="E144" i="35"/>
  <c r="D144" i="35"/>
  <c r="C144" i="35"/>
  <c r="Q143" i="35"/>
  <c r="M143" i="35"/>
  <c r="L143" i="35"/>
  <c r="K143" i="35"/>
  <c r="J143" i="35"/>
  <c r="I143" i="35"/>
  <c r="H143" i="35"/>
  <c r="G143" i="35"/>
  <c r="F143" i="35"/>
  <c r="E143" i="35"/>
  <c r="D143" i="35"/>
  <c r="C143" i="35"/>
  <c r="Q142" i="35"/>
  <c r="M142" i="35"/>
  <c r="L142" i="35"/>
  <c r="K142" i="35"/>
  <c r="J142" i="35"/>
  <c r="I142" i="35"/>
  <c r="H142" i="35"/>
  <c r="G142" i="35"/>
  <c r="F142" i="35"/>
  <c r="S143" i="35" s="1"/>
  <c r="E142" i="35"/>
  <c r="D142" i="35"/>
  <c r="C142" i="35"/>
  <c r="Q141" i="35"/>
  <c r="M141" i="35"/>
  <c r="L141" i="35"/>
  <c r="K141" i="35"/>
  <c r="J141" i="35"/>
  <c r="I141" i="35"/>
  <c r="H141" i="35"/>
  <c r="G141" i="35"/>
  <c r="F141" i="35"/>
  <c r="E141" i="35"/>
  <c r="D141" i="35"/>
  <c r="C141" i="35"/>
  <c r="Q140" i="35"/>
  <c r="M140" i="35"/>
  <c r="L140" i="35"/>
  <c r="K140" i="35"/>
  <c r="J140" i="35"/>
  <c r="I140" i="35"/>
  <c r="H140" i="35"/>
  <c r="G140" i="35"/>
  <c r="F140" i="35"/>
  <c r="S141" i="35" s="1"/>
  <c r="E140" i="35"/>
  <c r="D140" i="35"/>
  <c r="C140" i="35"/>
  <c r="Q139" i="35"/>
  <c r="M139" i="35"/>
  <c r="L139" i="35"/>
  <c r="K139" i="35"/>
  <c r="J139" i="35"/>
  <c r="I139" i="35"/>
  <c r="H139" i="35"/>
  <c r="G139" i="35"/>
  <c r="F139" i="35"/>
  <c r="E139" i="35"/>
  <c r="D139" i="35"/>
  <c r="C139" i="35"/>
  <c r="Q138" i="35"/>
  <c r="M138" i="35"/>
  <c r="L138" i="35"/>
  <c r="K138" i="35"/>
  <c r="J138" i="35"/>
  <c r="I138" i="35"/>
  <c r="H138" i="35"/>
  <c r="G138" i="35"/>
  <c r="F138" i="35"/>
  <c r="S139" i="35" s="1"/>
  <c r="E138" i="35"/>
  <c r="D138" i="35"/>
  <c r="C138" i="35"/>
  <c r="Q137" i="35"/>
  <c r="M137" i="35"/>
  <c r="L137" i="35"/>
  <c r="K137" i="35"/>
  <c r="J137" i="35"/>
  <c r="I137" i="35"/>
  <c r="H137" i="35"/>
  <c r="G137" i="35"/>
  <c r="F137" i="35"/>
  <c r="E137" i="35"/>
  <c r="D137" i="35"/>
  <c r="C137" i="35"/>
  <c r="Q136" i="35"/>
  <c r="M136" i="35"/>
  <c r="L136" i="35"/>
  <c r="K136" i="35"/>
  <c r="J136" i="35"/>
  <c r="I136" i="35"/>
  <c r="H136" i="35"/>
  <c r="G136" i="35"/>
  <c r="F136" i="35"/>
  <c r="S137" i="35" s="1"/>
  <c r="E136" i="35"/>
  <c r="D136" i="35"/>
  <c r="C136" i="35"/>
  <c r="Q135" i="35"/>
  <c r="M135" i="35"/>
  <c r="L135" i="35"/>
  <c r="K135" i="35"/>
  <c r="J135" i="35"/>
  <c r="I135" i="35"/>
  <c r="H135" i="35"/>
  <c r="G135" i="35"/>
  <c r="F135" i="35"/>
  <c r="E135" i="35"/>
  <c r="D135" i="35"/>
  <c r="C135" i="35"/>
  <c r="Q134" i="35"/>
  <c r="M134" i="35"/>
  <c r="L134" i="35"/>
  <c r="K134" i="35"/>
  <c r="J134" i="35"/>
  <c r="I134" i="35"/>
  <c r="H134" i="35"/>
  <c r="G134" i="35"/>
  <c r="F134" i="35"/>
  <c r="S135" i="35" s="1"/>
  <c r="E134" i="35"/>
  <c r="D134" i="35"/>
  <c r="C134" i="35"/>
  <c r="Q133" i="35"/>
  <c r="M133" i="35"/>
  <c r="L133" i="35"/>
  <c r="K133" i="35"/>
  <c r="J133" i="35"/>
  <c r="I133" i="35"/>
  <c r="H133" i="35"/>
  <c r="G133" i="35"/>
  <c r="F133" i="35"/>
  <c r="E133" i="35"/>
  <c r="D133" i="35"/>
  <c r="C133" i="35"/>
  <c r="Q132" i="35"/>
  <c r="M132" i="35"/>
  <c r="L132" i="35"/>
  <c r="K132" i="35"/>
  <c r="J132" i="35"/>
  <c r="I132" i="35"/>
  <c r="H132" i="35"/>
  <c r="G132" i="35"/>
  <c r="F132" i="35"/>
  <c r="S133" i="35" s="1"/>
  <c r="E132" i="35"/>
  <c r="D132" i="35"/>
  <c r="C132" i="35"/>
  <c r="Q131" i="35"/>
  <c r="M131" i="35"/>
  <c r="L131" i="35"/>
  <c r="K131" i="35"/>
  <c r="J131" i="35"/>
  <c r="I131" i="35"/>
  <c r="H131" i="35"/>
  <c r="G131" i="35"/>
  <c r="F131" i="35"/>
  <c r="E131" i="35"/>
  <c r="D131" i="35"/>
  <c r="C131" i="35"/>
  <c r="Q130" i="35"/>
  <c r="M130" i="35"/>
  <c r="L130" i="35"/>
  <c r="K130" i="35"/>
  <c r="J130" i="35"/>
  <c r="I130" i="35"/>
  <c r="H130" i="35"/>
  <c r="G130" i="35"/>
  <c r="F130" i="35"/>
  <c r="S131" i="35" s="1"/>
  <c r="E130" i="35"/>
  <c r="D130" i="35"/>
  <c r="C130" i="35"/>
  <c r="Q129" i="35"/>
  <c r="M129" i="35"/>
  <c r="L129" i="35"/>
  <c r="K129" i="35"/>
  <c r="J129" i="35"/>
  <c r="I129" i="35"/>
  <c r="H129" i="35"/>
  <c r="G129" i="35"/>
  <c r="F129" i="35"/>
  <c r="E129" i="35"/>
  <c r="D129" i="35"/>
  <c r="C129" i="35"/>
  <c r="Q128" i="35"/>
  <c r="M128" i="35"/>
  <c r="L128" i="35"/>
  <c r="K128" i="35"/>
  <c r="J128" i="35"/>
  <c r="I128" i="35"/>
  <c r="H128" i="35"/>
  <c r="G128" i="35"/>
  <c r="F128" i="35"/>
  <c r="S129" i="35" s="1"/>
  <c r="E128" i="35"/>
  <c r="D128" i="35"/>
  <c r="C128" i="35"/>
  <c r="Q127" i="35"/>
  <c r="M127" i="35"/>
  <c r="L127" i="35"/>
  <c r="K127" i="35"/>
  <c r="J127" i="35"/>
  <c r="I127" i="35"/>
  <c r="H127" i="35"/>
  <c r="G127" i="35"/>
  <c r="F127" i="35"/>
  <c r="E127" i="35"/>
  <c r="D127" i="35"/>
  <c r="C127" i="35"/>
  <c r="Q126" i="35"/>
  <c r="M126" i="35"/>
  <c r="L126" i="35"/>
  <c r="K126" i="35"/>
  <c r="J126" i="35"/>
  <c r="I126" i="35"/>
  <c r="H126" i="35"/>
  <c r="G126" i="35"/>
  <c r="F126" i="35"/>
  <c r="S127" i="35" s="1"/>
  <c r="E126" i="35"/>
  <c r="D126" i="35"/>
  <c r="C126" i="35"/>
  <c r="Q125" i="35"/>
  <c r="M125" i="35"/>
  <c r="L125" i="35"/>
  <c r="K125" i="35"/>
  <c r="J125" i="35"/>
  <c r="I125" i="35"/>
  <c r="H125" i="35"/>
  <c r="G125" i="35"/>
  <c r="F125" i="35"/>
  <c r="E125" i="35"/>
  <c r="D125" i="35"/>
  <c r="C125" i="35"/>
  <c r="Q124" i="35"/>
  <c r="M124" i="35"/>
  <c r="L124" i="35"/>
  <c r="K124" i="35"/>
  <c r="J124" i="35"/>
  <c r="I124" i="35"/>
  <c r="H124" i="35"/>
  <c r="G124" i="35"/>
  <c r="F124" i="35"/>
  <c r="S125" i="35" s="1"/>
  <c r="E124" i="35"/>
  <c r="D124" i="35"/>
  <c r="C124" i="35"/>
  <c r="Q123" i="35"/>
  <c r="M123" i="35"/>
  <c r="L123" i="35"/>
  <c r="K123" i="35"/>
  <c r="J123" i="35"/>
  <c r="I123" i="35"/>
  <c r="H123" i="35"/>
  <c r="G123" i="35"/>
  <c r="F123" i="35"/>
  <c r="E123" i="35"/>
  <c r="D123" i="35"/>
  <c r="C123" i="35"/>
  <c r="Q122" i="35"/>
  <c r="M122" i="35"/>
  <c r="L122" i="35"/>
  <c r="K122" i="35"/>
  <c r="J122" i="35"/>
  <c r="I122" i="35"/>
  <c r="H122" i="35"/>
  <c r="G122" i="35"/>
  <c r="F122" i="35"/>
  <c r="S123" i="35" s="1"/>
  <c r="E122" i="35"/>
  <c r="D122" i="35"/>
  <c r="C122" i="35"/>
  <c r="Q121" i="35"/>
  <c r="M121" i="35"/>
  <c r="L121" i="35"/>
  <c r="K121" i="35"/>
  <c r="J121" i="35"/>
  <c r="I121" i="35"/>
  <c r="H121" i="35"/>
  <c r="G121" i="35"/>
  <c r="F121" i="35"/>
  <c r="E121" i="35"/>
  <c r="D121" i="35"/>
  <c r="C121" i="35"/>
  <c r="Q120" i="35"/>
  <c r="M120" i="35"/>
  <c r="L120" i="35"/>
  <c r="K120" i="35"/>
  <c r="J120" i="35"/>
  <c r="I120" i="35"/>
  <c r="H120" i="35"/>
  <c r="G120" i="35"/>
  <c r="F120" i="35"/>
  <c r="S121" i="35" s="1"/>
  <c r="E120" i="35"/>
  <c r="D120" i="35"/>
  <c r="C120" i="35"/>
  <c r="Q119" i="35"/>
  <c r="M119" i="35"/>
  <c r="L119" i="35"/>
  <c r="K119" i="35"/>
  <c r="J119" i="35"/>
  <c r="I119" i="35"/>
  <c r="H119" i="35"/>
  <c r="G119" i="35"/>
  <c r="F119" i="35"/>
  <c r="E119" i="35"/>
  <c r="D119" i="35"/>
  <c r="C119" i="35"/>
  <c r="Q118" i="35"/>
  <c r="M118" i="35"/>
  <c r="L118" i="35"/>
  <c r="K118" i="35"/>
  <c r="J118" i="35"/>
  <c r="I118" i="35"/>
  <c r="H118" i="35"/>
  <c r="G118" i="35"/>
  <c r="F118" i="35"/>
  <c r="S119" i="35" s="1"/>
  <c r="E118" i="35"/>
  <c r="D118" i="35"/>
  <c r="C118" i="35"/>
  <c r="Q117" i="35"/>
  <c r="M117" i="35"/>
  <c r="L117" i="35"/>
  <c r="K117" i="35"/>
  <c r="J117" i="35"/>
  <c r="I117" i="35"/>
  <c r="H117" i="35"/>
  <c r="G117" i="35"/>
  <c r="F117" i="35"/>
  <c r="E117" i="35"/>
  <c r="D117" i="35"/>
  <c r="C117" i="35"/>
  <c r="Q116" i="35"/>
  <c r="M116" i="35"/>
  <c r="L116" i="35"/>
  <c r="K116" i="35"/>
  <c r="J116" i="35"/>
  <c r="I116" i="35"/>
  <c r="H116" i="35"/>
  <c r="G116" i="35"/>
  <c r="F116" i="35"/>
  <c r="S117" i="35" s="1"/>
  <c r="E116" i="35"/>
  <c r="D116" i="35"/>
  <c r="C116" i="35"/>
  <c r="Q115" i="35"/>
  <c r="M115" i="35"/>
  <c r="L115" i="35"/>
  <c r="K115" i="35"/>
  <c r="J115" i="35"/>
  <c r="I115" i="35"/>
  <c r="H115" i="35"/>
  <c r="G115" i="35"/>
  <c r="F115" i="35"/>
  <c r="E115" i="35"/>
  <c r="D115" i="35"/>
  <c r="C115" i="35"/>
  <c r="Q114" i="35"/>
  <c r="M114" i="35"/>
  <c r="L114" i="35"/>
  <c r="K114" i="35"/>
  <c r="J114" i="35"/>
  <c r="I114" i="35"/>
  <c r="H114" i="35"/>
  <c r="G114" i="35"/>
  <c r="F114" i="35"/>
  <c r="S115" i="35" s="1"/>
  <c r="E114" i="35"/>
  <c r="D114" i="35"/>
  <c r="C114" i="35"/>
  <c r="Q113" i="35"/>
  <c r="M113" i="35"/>
  <c r="L113" i="35"/>
  <c r="K113" i="35"/>
  <c r="J113" i="35"/>
  <c r="I113" i="35"/>
  <c r="H113" i="35"/>
  <c r="G113" i="35"/>
  <c r="F113" i="35"/>
  <c r="E113" i="35"/>
  <c r="D113" i="35"/>
  <c r="C113" i="35"/>
  <c r="Q112" i="35"/>
  <c r="M112" i="35"/>
  <c r="L112" i="35"/>
  <c r="K112" i="35"/>
  <c r="J112" i="35"/>
  <c r="I112" i="35"/>
  <c r="H112" i="35"/>
  <c r="G112" i="35"/>
  <c r="F112" i="35"/>
  <c r="S113" i="35" s="1"/>
  <c r="E112" i="35"/>
  <c r="D112" i="35"/>
  <c r="C112" i="35"/>
  <c r="Q111" i="35"/>
  <c r="M111" i="35"/>
  <c r="L111" i="35"/>
  <c r="K111" i="35"/>
  <c r="J111" i="35"/>
  <c r="I111" i="35"/>
  <c r="H111" i="35"/>
  <c r="G111" i="35"/>
  <c r="F111" i="35"/>
  <c r="E111" i="35"/>
  <c r="D111" i="35"/>
  <c r="C111" i="35"/>
  <c r="Q110" i="35"/>
  <c r="M110" i="35"/>
  <c r="L110" i="35"/>
  <c r="K110" i="35"/>
  <c r="J110" i="35"/>
  <c r="I110" i="35"/>
  <c r="H110" i="35"/>
  <c r="G110" i="35"/>
  <c r="F110" i="35"/>
  <c r="S111" i="35" s="1"/>
  <c r="E110" i="35"/>
  <c r="D110" i="35"/>
  <c r="C110" i="35"/>
  <c r="Q109" i="35"/>
  <c r="M109" i="35"/>
  <c r="L109" i="35"/>
  <c r="K109" i="35"/>
  <c r="J109" i="35"/>
  <c r="I109" i="35"/>
  <c r="H109" i="35"/>
  <c r="G109" i="35"/>
  <c r="F109" i="35"/>
  <c r="E109" i="35"/>
  <c r="D109" i="35"/>
  <c r="C109" i="35"/>
  <c r="Q108" i="35"/>
  <c r="M108" i="35"/>
  <c r="L108" i="35"/>
  <c r="K108" i="35"/>
  <c r="J108" i="35"/>
  <c r="I108" i="35"/>
  <c r="H108" i="35"/>
  <c r="G108" i="35"/>
  <c r="F108" i="35"/>
  <c r="S109" i="35" s="1"/>
  <c r="E108" i="35"/>
  <c r="D108" i="35"/>
  <c r="C108" i="35"/>
  <c r="Q107" i="35"/>
  <c r="M107" i="35"/>
  <c r="L107" i="35"/>
  <c r="K107" i="35"/>
  <c r="J107" i="35"/>
  <c r="I107" i="35"/>
  <c r="H107" i="35"/>
  <c r="G107" i="35"/>
  <c r="F107" i="35"/>
  <c r="E107" i="35"/>
  <c r="D107" i="35"/>
  <c r="C107" i="35"/>
  <c r="Q106" i="35"/>
  <c r="M106" i="35"/>
  <c r="L106" i="35"/>
  <c r="K106" i="35"/>
  <c r="J106" i="35"/>
  <c r="I106" i="35"/>
  <c r="H106" i="35"/>
  <c r="G106" i="35"/>
  <c r="F106" i="35"/>
  <c r="S107" i="35" s="1"/>
  <c r="E106" i="35"/>
  <c r="D106" i="35"/>
  <c r="C106" i="35"/>
  <c r="Q105" i="35"/>
  <c r="M105" i="35"/>
  <c r="L105" i="35"/>
  <c r="K105" i="35"/>
  <c r="J105" i="35"/>
  <c r="I105" i="35"/>
  <c r="H105" i="35"/>
  <c r="G105" i="35"/>
  <c r="F105" i="35"/>
  <c r="E105" i="35"/>
  <c r="D105" i="35"/>
  <c r="C105" i="35"/>
  <c r="Q104" i="35"/>
  <c r="M104" i="35"/>
  <c r="L104" i="35"/>
  <c r="K104" i="35"/>
  <c r="J104" i="35"/>
  <c r="I104" i="35"/>
  <c r="H104" i="35"/>
  <c r="G104" i="35"/>
  <c r="F104" i="35"/>
  <c r="S105" i="35" s="1"/>
  <c r="E104" i="35"/>
  <c r="D104" i="35"/>
  <c r="C104" i="35"/>
  <c r="Q103" i="35"/>
  <c r="M103" i="35"/>
  <c r="L103" i="35"/>
  <c r="K103" i="35"/>
  <c r="J103" i="35"/>
  <c r="I103" i="35"/>
  <c r="H103" i="35"/>
  <c r="G103" i="35"/>
  <c r="F103" i="35"/>
  <c r="E103" i="35"/>
  <c r="D103" i="35"/>
  <c r="C103" i="35"/>
  <c r="Q102" i="35"/>
  <c r="M102" i="35"/>
  <c r="L102" i="35"/>
  <c r="K102" i="35"/>
  <c r="J102" i="35"/>
  <c r="I102" i="35"/>
  <c r="H102" i="35"/>
  <c r="G102" i="35"/>
  <c r="F102" i="35"/>
  <c r="S103" i="35" s="1"/>
  <c r="E102" i="35"/>
  <c r="D102" i="35"/>
  <c r="C102" i="35"/>
  <c r="Q101" i="35"/>
  <c r="M101" i="35"/>
  <c r="L101" i="35"/>
  <c r="K101" i="35"/>
  <c r="J101" i="35"/>
  <c r="I101" i="35"/>
  <c r="H101" i="35"/>
  <c r="G101" i="35"/>
  <c r="F101" i="35"/>
  <c r="E101" i="35"/>
  <c r="D101" i="35"/>
  <c r="C101" i="35"/>
  <c r="Q100" i="35"/>
  <c r="M100" i="35"/>
  <c r="L100" i="35"/>
  <c r="K100" i="35"/>
  <c r="J100" i="35"/>
  <c r="I100" i="35"/>
  <c r="H100" i="35"/>
  <c r="G100" i="35"/>
  <c r="F100" i="35"/>
  <c r="S101" i="35" s="1"/>
  <c r="E100" i="35"/>
  <c r="D100" i="35"/>
  <c r="C100" i="35"/>
  <c r="Q99" i="35"/>
  <c r="M99" i="35"/>
  <c r="L99" i="35"/>
  <c r="K99" i="35"/>
  <c r="J99" i="35"/>
  <c r="I99" i="35"/>
  <c r="H99" i="35"/>
  <c r="G99" i="35"/>
  <c r="F99" i="35"/>
  <c r="E99" i="35"/>
  <c r="D99" i="35"/>
  <c r="C99" i="35"/>
  <c r="Q98" i="35"/>
  <c r="M98" i="35"/>
  <c r="L98" i="35"/>
  <c r="K98" i="35"/>
  <c r="J98" i="35"/>
  <c r="I98" i="35"/>
  <c r="H98" i="35"/>
  <c r="G98" i="35"/>
  <c r="F98" i="35"/>
  <c r="S99" i="35" s="1"/>
  <c r="E98" i="35"/>
  <c r="D98" i="35"/>
  <c r="C98" i="35"/>
  <c r="Q97" i="35"/>
  <c r="M97" i="35"/>
  <c r="L97" i="35"/>
  <c r="K97" i="35"/>
  <c r="J97" i="35"/>
  <c r="I97" i="35"/>
  <c r="H97" i="35"/>
  <c r="G97" i="35"/>
  <c r="F97" i="35"/>
  <c r="E97" i="35"/>
  <c r="D97" i="35"/>
  <c r="C97" i="35"/>
  <c r="Q96" i="35"/>
  <c r="M96" i="35"/>
  <c r="L96" i="35"/>
  <c r="K96" i="35"/>
  <c r="J96" i="35"/>
  <c r="I96" i="35"/>
  <c r="H96" i="35"/>
  <c r="G96" i="35"/>
  <c r="F96" i="35"/>
  <c r="S97" i="35" s="1"/>
  <c r="E96" i="35"/>
  <c r="D96" i="35"/>
  <c r="C96" i="35"/>
  <c r="Q95" i="35"/>
  <c r="M95" i="35"/>
  <c r="L95" i="35"/>
  <c r="K95" i="35"/>
  <c r="J95" i="35"/>
  <c r="I95" i="35"/>
  <c r="H95" i="35"/>
  <c r="G95" i="35"/>
  <c r="F95" i="35"/>
  <c r="E95" i="35"/>
  <c r="D95" i="35"/>
  <c r="C95" i="35"/>
  <c r="Q94" i="35"/>
  <c r="M94" i="35"/>
  <c r="L94" i="35"/>
  <c r="K94" i="35"/>
  <c r="J94" i="35"/>
  <c r="I94" i="35"/>
  <c r="H94" i="35"/>
  <c r="G94" i="35"/>
  <c r="F94" i="35"/>
  <c r="S95" i="35" s="1"/>
  <c r="E94" i="35"/>
  <c r="D94" i="35"/>
  <c r="C94" i="35"/>
  <c r="Q93" i="35"/>
  <c r="M93" i="35"/>
  <c r="L93" i="35"/>
  <c r="K93" i="35"/>
  <c r="J93" i="35"/>
  <c r="I93" i="35"/>
  <c r="H93" i="35"/>
  <c r="G93" i="35"/>
  <c r="F93" i="35"/>
  <c r="E93" i="35"/>
  <c r="D93" i="35"/>
  <c r="C93" i="35"/>
  <c r="Q92" i="35"/>
  <c r="M92" i="35"/>
  <c r="L92" i="35"/>
  <c r="K92" i="35"/>
  <c r="J92" i="35"/>
  <c r="I92" i="35"/>
  <c r="H92" i="35"/>
  <c r="G92" i="35"/>
  <c r="F92" i="35"/>
  <c r="S93" i="35" s="1"/>
  <c r="E92" i="35"/>
  <c r="D92" i="35"/>
  <c r="C92" i="35"/>
  <c r="Q91" i="35"/>
  <c r="M91" i="35"/>
  <c r="L91" i="35"/>
  <c r="K91" i="35"/>
  <c r="J91" i="35"/>
  <c r="I91" i="35"/>
  <c r="H91" i="35"/>
  <c r="G91" i="35"/>
  <c r="F91" i="35"/>
  <c r="E91" i="35"/>
  <c r="D91" i="35"/>
  <c r="C91" i="35"/>
  <c r="Q90" i="35"/>
  <c r="M90" i="35"/>
  <c r="L90" i="35"/>
  <c r="K90" i="35"/>
  <c r="J90" i="35"/>
  <c r="I90" i="35"/>
  <c r="H90" i="35"/>
  <c r="G90" i="35"/>
  <c r="F90" i="35"/>
  <c r="S91" i="35" s="1"/>
  <c r="E90" i="35"/>
  <c r="D90" i="35"/>
  <c r="C90" i="35"/>
  <c r="Q89" i="35"/>
  <c r="M89" i="35"/>
  <c r="L89" i="35"/>
  <c r="K89" i="35"/>
  <c r="J89" i="35"/>
  <c r="I89" i="35"/>
  <c r="H89" i="35"/>
  <c r="G89" i="35"/>
  <c r="F89" i="35"/>
  <c r="E89" i="35"/>
  <c r="D89" i="35"/>
  <c r="C89" i="35"/>
  <c r="Q88" i="35"/>
  <c r="M88" i="35"/>
  <c r="L88" i="35"/>
  <c r="K88" i="35"/>
  <c r="J88" i="35"/>
  <c r="I88" i="35"/>
  <c r="H88" i="35"/>
  <c r="G88" i="35"/>
  <c r="F88" i="35"/>
  <c r="S89" i="35" s="1"/>
  <c r="E88" i="35"/>
  <c r="D88" i="35"/>
  <c r="C88" i="35"/>
  <c r="Q87" i="35"/>
  <c r="M87" i="35"/>
  <c r="L87" i="35"/>
  <c r="K87" i="35"/>
  <c r="J87" i="35"/>
  <c r="I87" i="35"/>
  <c r="H87" i="35"/>
  <c r="G87" i="35"/>
  <c r="F87" i="35"/>
  <c r="E87" i="35"/>
  <c r="D87" i="35"/>
  <c r="C87" i="35"/>
  <c r="Q86" i="35"/>
  <c r="M86" i="35"/>
  <c r="L86" i="35"/>
  <c r="K86" i="35"/>
  <c r="J86" i="35"/>
  <c r="I86" i="35"/>
  <c r="H86" i="35"/>
  <c r="G86" i="35"/>
  <c r="F86" i="35"/>
  <c r="S87" i="35" s="1"/>
  <c r="E86" i="35"/>
  <c r="D86" i="35"/>
  <c r="C86" i="35"/>
  <c r="Q85" i="35"/>
  <c r="M85" i="35"/>
  <c r="L85" i="35"/>
  <c r="K85" i="35"/>
  <c r="J85" i="35"/>
  <c r="I85" i="35"/>
  <c r="H85" i="35"/>
  <c r="G85" i="35"/>
  <c r="F85" i="35"/>
  <c r="E85" i="35"/>
  <c r="D85" i="35"/>
  <c r="C85" i="35"/>
  <c r="Q84" i="35"/>
  <c r="M84" i="35"/>
  <c r="L84" i="35"/>
  <c r="K84" i="35"/>
  <c r="J84" i="35"/>
  <c r="I84" i="35"/>
  <c r="H84" i="35"/>
  <c r="G84" i="35"/>
  <c r="F84" i="35"/>
  <c r="S85" i="35" s="1"/>
  <c r="E84" i="35"/>
  <c r="D84" i="35"/>
  <c r="C84" i="35"/>
  <c r="Q83" i="35"/>
  <c r="M83" i="35"/>
  <c r="L83" i="35"/>
  <c r="K83" i="35"/>
  <c r="J83" i="35"/>
  <c r="I83" i="35"/>
  <c r="H83" i="35"/>
  <c r="G83" i="35"/>
  <c r="F83" i="35"/>
  <c r="E83" i="35"/>
  <c r="D83" i="35"/>
  <c r="C83" i="35"/>
  <c r="Q82" i="35"/>
  <c r="M82" i="35"/>
  <c r="L82" i="35"/>
  <c r="K82" i="35"/>
  <c r="J82" i="35"/>
  <c r="I82" i="35"/>
  <c r="H82" i="35"/>
  <c r="G82" i="35"/>
  <c r="F82" i="35"/>
  <c r="S83" i="35" s="1"/>
  <c r="E82" i="35"/>
  <c r="D82" i="35"/>
  <c r="C82" i="35"/>
  <c r="Q81" i="35"/>
  <c r="M81" i="35"/>
  <c r="L81" i="35"/>
  <c r="K81" i="35"/>
  <c r="J81" i="35"/>
  <c r="I81" i="35"/>
  <c r="H81" i="35"/>
  <c r="G81" i="35"/>
  <c r="F81" i="35"/>
  <c r="E81" i="35"/>
  <c r="D81" i="35"/>
  <c r="C81" i="35"/>
  <c r="Q80" i="35"/>
  <c r="M80" i="35"/>
  <c r="L80" i="35"/>
  <c r="K80" i="35"/>
  <c r="J80" i="35"/>
  <c r="I80" i="35"/>
  <c r="H80" i="35"/>
  <c r="G80" i="35"/>
  <c r="F80" i="35"/>
  <c r="S81" i="35" s="1"/>
  <c r="E80" i="35"/>
  <c r="D80" i="35"/>
  <c r="C80" i="35"/>
  <c r="Q79" i="35"/>
  <c r="M79" i="35"/>
  <c r="L79" i="35"/>
  <c r="K79" i="35"/>
  <c r="J79" i="35"/>
  <c r="I79" i="35"/>
  <c r="H79" i="35"/>
  <c r="G79" i="35"/>
  <c r="F79" i="35"/>
  <c r="E79" i="35"/>
  <c r="D79" i="35"/>
  <c r="C79" i="35"/>
  <c r="Q78" i="35"/>
  <c r="M78" i="35"/>
  <c r="L78" i="35"/>
  <c r="K78" i="35"/>
  <c r="J78" i="35"/>
  <c r="I78" i="35"/>
  <c r="H78" i="35"/>
  <c r="G78" i="35"/>
  <c r="F78" i="35"/>
  <c r="S79" i="35" s="1"/>
  <c r="E78" i="35"/>
  <c r="D78" i="35"/>
  <c r="C78" i="35"/>
  <c r="Q77" i="35"/>
  <c r="M77" i="35"/>
  <c r="L77" i="35"/>
  <c r="K77" i="35"/>
  <c r="J77" i="35"/>
  <c r="I77" i="35"/>
  <c r="H77" i="35"/>
  <c r="G77" i="35"/>
  <c r="F77" i="35"/>
  <c r="E77" i="35"/>
  <c r="D77" i="35"/>
  <c r="C77" i="35"/>
  <c r="Q76" i="35"/>
  <c r="M76" i="35"/>
  <c r="L76" i="35"/>
  <c r="K76" i="35"/>
  <c r="J76" i="35"/>
  <c r="I76" i="35"/>
  <c r="H76" i="35"/>
  <c r="G76" i="35"/>
  <c r="F76" i="35"/>
  <c r="S77" i="35" s="1"/>
  <c r="E76" i="35"/>
  <c r="D76" i="35"/>
  <c r="C76" i="35"/>
  <c r="Q75" i="35"/>
  <c r="M75" i="35"/>
  <c r="L75" i="35"/>
  <c r="K75" i="35"/>
  <c r="J75" i="35"/>
  <c r="I75" i="35"/>
  <c r="H75" i="35"/>
  <c r="G75" i="35"/>
  <c r="F75" i="35"/>
  <c r="E75" i="35"/>
  <c r="D75" i="35"/>
  <c r="C75" i="35"/>
  <c r="Q74" i="35"/>
  <c r="M74" i="35"/>
  <c r="L74" i="35"/>
  <c r="K74" i="35"/>
  <c r="J74" i="35"/>
  <c r="I74" i="35"/>
  <c r="H74" i="35"/>
  <c r="G74" i="35"/>
  <c r="F74" i="35"/>
  <c r="S75" i="35" s="1"/>
  <c r="E74" i="35"/>
  <c r="D74" i="35"/>
  <c r="C74" i="35"/>
  <c r="Q73" i="35"/>
  <c r="M73" i="35"/>
  <c r="L73" i="35"/>
  <c r="K73" i="35"/>
  <c r="J73" i="35"/>
  <c r="I73" i="35"/>
  <c r="H73" i="35"/>
  <c r="G73" i="35"/>
  <c r="F73" i="35"/>
  <c r="E73" i="35"/>
  <c r="D73" i="35"/>
  <c r="C73" i="35"/>
  <c r="Q72" i="35"/>
  <c r="M72" i="35"/>
  <c r="L72" i="35"/>
  <c r="K72" i="35"/>
  <c r="J72" i="35"/>
  <c r="I72" i="35"/>
  <c r="H72" i="35"/>
  <c r="G72" i="35"/>
  <c r="F72" i="35"/>
  <c r="S73" i="35" s="1"/>
  <c r="E72" i="35"/>
  <c r="D72" i="35"/>
  <c r="C72" i="35"/>
  <c r="Q71" i="35"/>
  <c r="M71" i="35"/>
  <c r="L71" i="35"/>
  <c r="K71" i="35"/>
  <c r="J71" i="35"/>
  <c r="I71" i="35"/>
  <c r="H71" i="35"/>
  <c r="G71" i="35"/>
  <c r="F71" i="35"/>
  <c r="E71" i="35"/>
  <c r="D71" i="35"/>
  <c r="C71" i="35"/>
  <c r="Q70" i="35"/>
  <c r="M70" i="35"/>
  <c r="L70" i="35"/>
  <c r="K70" i="35"/>
  <c r="J70" i="35"/>
  <c r="I70" i="35"/>
  <c r="H70" i="35"/>
  <c r="G70" i="35"/>
  <c r="F70" i="35"/>
  <c r="S71" i="35" s="1"/>
  <c r="E70" i="35"/>
  <c r="D70" i="35"/>
  <c r="C70" i="35"/>
  <c r="Q69" i="35"/>
  <c r="M69" i="35"/>
  <c r="L69" i="35"/>
  <c r="K69" i="35"/>
  <c r="J69" i="35"/>
  <c r="I69" i="35"/>
  <c r="H69" i="35"/>
  <c r="G69" i="35"/>
  <c r="F69" i="35"/>
  <c r="E69" i="35"/>
  <c r="D69" i="35"/>
  <c r="C69" i="35"/>
  <c r="Q68" i="35"/>
  <c r="M68" i="35"/>
  <c r="L68" i="35"/>
  <c r="K68" i="35"/>
  <c r="J68" i="35"/>
  <c r="I68" i="35"/>
  <c r="H68" i="35"/>
  <c r="G68" i="35"/>
  <c r="F68" i="35"/>
  <c r="S69" i="35" s="1"/>
  <c r="E68" i="35"/>
  <c r="D68" i="35"/>
  <c r="C68" i="35"/>
  <c r="Q67" i="35"/>
  <c r="M67" i="35"/>
  <c r="L67" i="35"/>
  <c r="K67" i="35"/>
  <c r="J67" i="35"/>
  <c r="I67" i="35"/>
  <c r="H67" i="35"/>
  <c r="G67" i="35"/>
  <c r="F67" i="35"/>
  <c r="E67" i="35"/>
  <c r="D67" i="35"/>
  <c r="C67" i="35"/>
  <c r="Q66" i="35"/>
  <c r="M66" i="35"/>
  <c r="L66" i="35"/>
  <c r="K66" i="35"/>
  <c r="J66" i="35"/>
  <c r="I66" i="35"/>
  <c r="H66" i="35"/>
  <c r="G66" i="35"/>
  <c r="F66" i="35"/>
  <c r="S67" i="35" s="1"/>
  <c r="E66" i="35"/>
  <c r="D66" i="35"/>
  <c r="C66" i="35"/>
  <c r="Q65" i="35"/>
  <c r="M65" i="35"/>
  <c r="L65" i="35"/>
  <c r="K65" i="35"/>
  <c r="J65" i="35"/>
  <c r="I65" i="35"/>
  <c r="H65" i="35"/>
  <c r="G65" i="35"/>
  <c r="F65" i="35"/>
  <c r="E65" i="35"/>
  <c r="D65" i="35"/>
  <c r="C65" i="35"/>
  <c r="Q64" i="35"/>
  <c r="M64" i="35"/>
  <c r="L64" i="35"/>
  <c r="K64" i="35"/>
  <c r="J64" i="35"/>
  <c r="I64" i="35"/>
  <c r="H64" i="35"/>
  <c r="G64" i="35"/>
  <c r="F64" i="35"/>
  <c r="S65" i="35" s="1"/>
  <c r="E64" i="35"/>
  <c r="D64" i="35"/>
  <c r="C64" i="35"/>
  <c r="Q63" i="35"/>
  <c r="M63" i="35"/>
  <c r="L63" i="35"/>
  <c r="K63" i="35"/>
  <c r="J63" i="35"/>
  <c r="I63" i="35"/>
  <c r="H63" i="35"/>
  <c r="G63" i="35"/>
  <c r="F63" i="35"/>
  <c r="E63" i="35"/>
  <c r="D63" i="35"/>
  <c r="C63" i="35"/>
  <c r="Q62" i="35"/>
  <c r="M62" i="35"/>
  <c r="L62" i="35"/>
  <c r="K62" i="35"/>
  <c r="J62" i="35"/>
  <c r="I62" i="35"/>
  <c r="H62" i="35"/>
  <c r="G62" i="35"/>
  <c r="F62" i="35"/>
  <c r="S63" i="35" s="1"/>
  <c r="E62" i="35"/>
  <c r="D62" i="35"/>
  <c r="C62" i="35"/>
  <c r="Q61" i="35"/>
  <c r="M61" i="35"/>
  <c r="L61" i="35"/>
  <c r="K61" i="35"/>
  <c r="J61" i="35"/>
  <c r="I61" i="35"/>
  <c r="H61" i="35"/>
  <c r="G61" i="35"/>
  <c r="F61" i="35"/>
  <c r="E61" i="35"/>
  <c r="D61" i="35"/>
  <c r="C61" i="35"/>
  <c r="Q60" i="35"/>
  <c r="M60" i="35"/>
  <c r="L60" i="35"/>
  <c r="K60" i="35"/>
  <c r="J60" i="35"/>
  <c r="I60" i="35"/>
  <c r="H60" i="35"/>
  <c r="G60" i="35"/>
  <c r="F60" i="35"/>
  <c r="S61" i="35" s="1"/>
  <c r="E60" i="35"/>
  <c r="D60" i="35"/>
  <c r="C60" i="35"/>
  <c r="Q59" i="35"/>
  <c r="M59" i="35"/>
  <c r="L59" i="35"/>
  <c r="K59" i="35"/>
  <c r="J59" i="35"/>
  <c r="I59" i="35"/>
  <c r="H59" i="35"/>
  <c r="G59" i="35"/>
  <c r="F59" i="35"/>
  <c r="E59" i="35"/>
  <c r="D59" i="35"/>
  <c r="C59" i="35"/>
  <c r="Q58" i="35"/>
  <c r="M58" i="35"/>
  <c r="L58" i="35"/>
  <c r="K58" i="35"/>
  <c r="J58" i="35"/>
  <c r="I58" i="35"/>
  <c r="H58" i="35"/>
  <c r="G58" i="35"/>
  <c r="F58" i="35"/>
  <c r="S59" i="35" s="1"/>
  <c r="E58" i="35"/>
  <c r="D58" i="35"/>
  <c r="C58" i="35"/>
  <c r="Q57" i="35"/>
  <c r="M57" i="35"/>
  <c r="L57" i="35"/>
  <c r="K57" i="35"/>
  <c r="J57" i="35"/>
  <c r="I57" i="35"/>
  <c r="H57" i="35"/>
  <c r="G57" i="35"/>
  <c r="F57" i="35"/>
  <c r="E57" i="35"/>
  <c r="D57" i="35"/>
  <c r="C57" i="35"/>
  <c r="Q56" i="35"/>
  <c r="M56" i="35"/>
  <c r="L56" i="35"/>
  <c r="K56" i="35"/>
  <c r="J56" i="35"/>
  <c r="I56" i="35"/>
  <c r="H56" i="35"/>
  <c r="G56" i="35"/>
  <c r="F56" i="35"/>
  <c r="S57" i="35" s="1"/>
  <c r="E56" i="35"/>
  <c r="D56" i="35"/>
  <c r="C56" i="35"/>
  <c r="Q55" i="35"/>
  <c r="M55" i="35"/>
  <c r="L55" i="35"/>
  <c r="K55" i="35"/>
  <c r="J55" i="35"/>
  <c r="I55" i="35"/>
  <c r="H55" i="35"/>
  <c r="G55" i="35"/>
  <c r="F55" i="35"/>
  <c r="F303" i="35" s="1"/>
  <c r="E55" i="35"/>
  <c r="D55" i="35"/>
  <c r="D303" i="35" s="1"/>
  <c r="C55" i="35"/>
  <c r="Q54" i="35"/>
  <c r="M54" i="35"/>
  <c r="L54" i="35"/>
  <c r="K54" i="35"/>
  <c r="J54" i="35"/>
  <c r="I54" i="35"/>
  <c r="H54" i="35"/>
  <c r="G54" i="35"/>
  <c r="F54" i="35"/>
  <c r="S55" i="35" s="1"/>
  <c r="E54" i="35"/>
  <c r="D54" i="35"/>
  <c r="C54" i="35"/>
  <c r="Q53" i="35"/>
  <c r="M53" i="35"/>
  <c r="L53" i="35"/>
  <c r="K53" i="35"/>
  <c r="J53" i="35"/>
  <c r="I53" i="35"/>
  <c r="H53" i="35"/>
  <c r="G53" i="35"/>
  <c r="F53" i="35"/>
  <c r="E53" i="35"/>
  <c r="D53" i="35"/>
  <c r="C53" i="35"/>
  <c r="Q52" i="35"/>
  <c r="M52" i="35"/>
  <c r="L52" i="35"/>
  <c r="K52" i="35"/>
  <c r="J52" i="35"/>
  <c r="I52" i="35"/>
  <c r="H52" i="35"/>
  <c r="G52" i="35"/>
  <c r="F52" i="35"/>
  <c r="S53" i="35" s="1"/>
  <c r="E52" i="35"/>
  <c r="D52" i="35"/>
  <c r="C52" i="35"/>
  <c r="Q51" i="35"/>
  <c r="M51" i="35"/>
  <c r="L51" i="35"/>
  <c r="K51" i="35"/>
  <c r="J51" i="35"/>
  <c r="I51" i="35"/>
  <c r="H51" i="35"/>
  <c r="G51" i="35"/>
  <c r="F51" i="35"/>
  <c r="E51" i="35"/>
  <c r="D51" i="35"/>
  <c r="C51" i="35"/>
  <c r="Q50" i="35"/>
  <c r="M50" i="35"/>
  <c r="L50" i="35"/>
  <c r="K50" i="35"/>
  <c r="J50" i="35"/>
  <c r="I50" i="35"/>
  <c r="H50" i="35"/>
  <c r="G50" i="35"/>
  <c r="F50" i="35"/>
  <c r="S51" i="35" s="1"/>
  <c r="E50" i="35"/>
  <c r="D50" i="35"/>
  <c r="C50" i="35"/>
  <c r="Q49" i="35"/>
  <c r="M49" i="35"/>
  <c r="L49" i="35"/>
  <c r="K49" i="35"/>
  <c r="J49" i="35"/>
  <c r="I49" i="35"/>
  <c r="H49" i="35"/>
  <c r="G49" i="35"/>
  <c r="F49" i="35"/>
  <c r="E49" i="35"/>
  <c r="D49" i="35"/>
  <c r="C49" i="35"/>
  <c r="Q48" i="35"/>
  <c r="M48" i="35"/>
  <c r="L48" i="35"/>
  <c r="K48" i="35"/>
  <c r="J48" i="35"/>
  <c r="I48" i="35"/>
  <c r="H48" i="35"/>
  <c r="G48" i="35"/>
  <c r="F48" i="35"/>
  <c r="S49" i="35" s="1"/>
  <c r="E48" i="35"/>
  <c r="D48" i="35"/>
  <c r="C48" i="35"/>
  <c r="Q47" i="35"/>
  <c r="M47" i="35"/>
  <c r="L47" i="35"/>
  <c r="K47" i="35"/>
  <c r="J47" i="35"/>
  <c r="I47" i="35"/>
  <c r="H47" i="35"/>
  <c r="G47" i="35"/>
  <c r="F47" i="35"/>
  <c r="E47" i="35"/>
  <c r="D47" i="35"/>
  <c r="C47" i="35"/>
  <c r="Q46" i="35"/>
  <c r="M46" i="35"/>
  <c r="L46" i="35"/>
  <c r="K46" i="35"/>
  <c r="J46" i="35"/>
  <c r="I46" i="35"/>
  <c r="H46" i="35"/>
  <c r="G46" i="35"/>
  <c r="F46" i="35"/>
  <c r="S47" i="35" s="1"/>
  <c r="E46" i="35"/>
  <c r="D46" i="35"/>
  <c r="C46" i="35"/>
  <c r="Q45" i="35"/>
  <c r="M45" i="35"/>
  <c r="L45" i="35"/>
  <c r="K45" i="35"/>
  <c r="J45" i="35"/>
  <c r="I45" i="35"/>
  <c r="H45" i="35"/>
  <c r="G45" i="35"/>
  <c r="F45" i="35"/>
  <c r="E45" i="35"/>
  <c r="D45" i="35"/>
  <c r="C45" i="35"/>
  <c r="Q44" i="35"/>
  <c r="M44" i="35"/>
  <c r="L44" i="35"/>
  <c r="K44" i="35"/>
  <c r="J44" i="35"/>
  <c r="I44" i="35"/>
  <c r="H44" i="35"/>
  <c r="G44" i="35"/>
  <c r="F44" i="35"/>
  <c r="S45" i="35" s="1"/>
  <c r="E44" i="35"/>
  <c r="D44" i="35"/>
  <c r="C44" i="35"/>
  <c r="Q43" i="35"/>
  <c r="M43" i="35"/>
  <c r="L43" i="35"/>
  <c r="K43" i="35"/>
  <c r="J43" i="35"/>
  <c r="I43" i="35"/>
  <c r="H43" i="35"/>
  <c r="G43" i="35"/>
  <c r="F43" i="35"/>
  <c r="E43" i="35"/>
  <c r="D43" i="35"/>
  <c r="C43" i="35"/>
  <c r="Q42" i="35"/>
  <c r="M42" i="35"/>
  <c r="L42" i="35"/>
  <c r="K42" i="35"/>
  <c r="J42" i="35"/>
  <c r="I42" i="35"/>
  <c r="H42" i="35"/>
  <c r="G42" i="35"/>
  <c r="F42" i="35"/>
  <c r="S43" i="35" s="1"/>
  <c r="E42" i="35"/>
  <c r="D42" i="35"/>
  <c r="C42" i="35"/>
  <c r="Q41" i="35"/>
  <c r="M41" i="35"/>
  <c r="L41" i="35"/>
  <c r="K41" i="35"/>
  <c r="J41" i="35"/>
  <c r="I41" i="35"/>
  <c r="H41" i="35"/>
  <c r="G41" i="35"/>
  <c r="F41" i="35"/>
  <c r="E41" i="35"/>
  <c r="D41" i="35"/>
  <c r="C41" i="35"/>
  <c r="Q40" i="35"/>
  <c r="M40" i="35"/>
  <c r="L40" i="35"/>
  <c r="K40" i="35"/>
  <c r="J40" i="35"/>
  <c r="I40" i="35"/>
  <c r="H40" i="35"/>
  <c r="G40" i="35"/>
  <c r="F40" i="35"/>
  <c r="S41" i="35" s="1"/>
  <c r="E40" i="35"/>
  <c r="D40" i="35"/>
  <c r="C40" i="35"/>
  <c r="Q39" i="35"/>
  <c r="M39" i="35"/>
  <c r="L39" i="35"/>
  <c r="K39" i="35"/>
  <c r="J39" i="35"/>
  <c r="I39" i="35"/>
  <c r="H39" i="35"/>
  <c r="G39" i="35"/>
  <c r="F39" i="35"/>
  <c r="E39" i="35"/>
  <c r="D39" i="35"/>
  <c r="C39" i="35"/>
  <c r="Q38" i="35"/>
  <c r="M38" i="35"/>
  <c r="L38" i="35"/>
  <c r="K38" i="35"/>
  <c r="J38" i="35"/>
  <c r="I38" i="35"/>
  <c r="H38" i="35"/>
  <c r="G38" i="35"/>
  <c r="F38" i="35"/>
  <c r="S39" i="35" s="1"/>
  <c r="E38" i="35"/>
  <c r="D38" i="35"/>
  <c r="C38" i="35"/>
  <c r="Q37" i="35"/>
  <c r="M37" i="35"/>
  <c r="L37" i="35"/>
  <c r="K37" i="35"/>
  <c r="J37" i="35"/>
  <c r="I37" i="35"/>
  <c r="H37" i="35"/>
  <c r="G37" i="35"/>
  <c r="F37" i="35"/>
  <c r="E37" i="35"/>
  <c r="D37" i="35"/>
  <c r="C37" i="35"/>
  <c r="Q36" i="35"/>
  <c r="M36" i="35"/>
  <c r="L36" i="35"/>
  <c r="K36" i="35"/>
  <c r="J36" i="35"/>
  <c r="I36" i="35"/>
  <c r="H36" i="35"/>
  <c r="G36" i="35"/>
  <c r="F36" i="35"/>
  <c r="S37" i="35" s="1"/>
  <c r="E36" i="35"/>
  <c r="D36" i="35"/>
  <c r="C36" i="35"/>
  <c r="Q35" i="35"/>
  <c r="M35" i="35"/>
  <c r="L35" i="35"/>
  <c r="K35" i="35"/>
  <c r="J35" i="35"/>
  <c r="I35" i="35"/>
  <c r="H35" i="35"/>
  <c r="G35" i="35"/>
  <c r="F35" i="35"/>
  <c r="E35" i="35"/>
  <c r="D35" i="35"/>
  <c r="C35" i="35"/>
  <c r="Q34" i="35"/>
  <c r="M34" i="35"/>
  <c r="L34" i="35"/>
  <c r="K34" i="35"/>
  <c r="J34" i="35"/>
  <c r="I34" i="35"/>
  <c r="H34" i="35"/>
  <c r="G34" i="35"/>
  <c r="F34" i="35"/>
  <c r="S35" i="35" s="1"/>
  <c r="E34" i="35"/>
  <c r="D34" i="35"/>
  <c r="C34" i="35"/>
  <c r="Q33" i="35"/>
  <c r="M33" i="35"/>
  <c r="L33" i="35"/>
  <c r="K33" i="35"/>
  <c r="J33" i="35"/>
  <c r="I33" i="35"/>
  <c r="H33" i="35"/>
  <c r="G33" i="35"/>
  <c r="F33" i="35"/>
  <c r="E33" i="35"/>
  <c r="D33" i="35"/>
  <c r="C33" i="35"/>
  <c r="Q32" i="35"/>
  <c r="M32" i="35"/>
  <c r="L32" i="35"/>
  <c r="K32" i="35"/>
  <c r="J32" i="35"/>
  <c r="I32" i="35"/>
  <c r="H32" i="35"/>
  <c r="G32" i="35"/>
  <c r="F32" i="35"/>
  <c r="S33" i="35" s="1"/>
  <c r="E32" i="35"/>
  <c r="D32" i="35"/>
  <c r="C32" i="35"/>
  <c r="Q31" i="35"/>
  <c r="M31" i="35"/>
  <c r="L31" i="35"/>
  <c r="K31" i="35"/>
  <c r="J31" i="35"/>
  <c r="I31" i="35"/>
  <c r="H31" i="35"/>
  <c r="G31" i="35"/>
  <c r="F31" i="35"/>
  <c r="E31" i="35"/>
  <c r="D31" i="35"/>
  <c r="C31" i="35"/>
  <c r="Q30" i="35"/>
  <c r="M30" i="35"/>
  <c r="L30" i="35"/>
  <c r="K30" i="35"/>
  <c r="J30" i="35"/>
  <c r="I30" i="35"/>
  <c r="H30" i="35"/>
  <c r="G30" i="35"/>
  <c r="F30" i="35"/>
  <c r="S31" i="35" s="1"/>
  <c r="E30" i="35"/>
  <c r="D30" i="35"/>
  <c r="C30" i="35"/>
  <c r="Q29" i="35"/>
  <c r="M29" i="35"/>
  <c r="L29" i="35"/>
  <c r="K29" i="35"/>
  <c r="J29" i="35"/>
  <c r="I29" i="35"/>
  <c r="H29" i="35"/>
  <c r="G29" i="35"/>
  <c r="F29" i="35"/>
  <c r="E29" i="35"/>
  <c r="D29" i="35"/>
  <c r="C29" i="35"/>
  <c r="Q28" i="35"/>
  <c r="M28" i="35"/>
  <c r="L28" i="35"/>
  <c r="K28" i="35"/>
  <c r="J28" i="35"/>
  <c r="I28" i="35"/>
  <c r="H28" i="35"/>
  <c r="G28" i="35"/>
  <c r="F28" i="35"/>
  <c r="S29" i="35" s="1"/>
  <c r="E28" i="35"/>
  <c r="D28" i="35"/>
  <c r="C28" i="35"/>
  <c r="Q27" i="35"/>
  <c r="M27" i="35"/>
  <c r="L27" i="35"/>
  <c r="K27" i="35"/>
  <c r="J27" i="35"/>
  <c r="I27" i="35"/>
  <c r="H27" i="35"/>
  <c r="G27" i="35"/>
  <c r="F27" i="35"/>
  <c r="E27" i="35"/>
  <c r="D27" i="35"/>
  <c r="C27" i="35"/>
  <c r="Q26" i="35"/>
  <c r="M26" i="35"/>
  <c r="L26" i="35"/>
  <c r="K26" i="35"/>
  <c r="J26" i="35"/>
  <c r="I26" i="35"/>
  <c r="H26" i="35"/>
  <c r="G26" i="35"/>
  <c r="F26" i="35"/>
  <c r="S27" i="35" s="1"/>
  <c r="E26" i="35"/>
  <c r="D26" i="35"/>
  <c r="C26" i="35"/>
  <c r="Q25" i="35"/>
  <c r="M25" i="35"/>
  <c r="L25" i="35"/>
  <c r="K25" i="35"/>
  <c r="J25" i="35"/>
  <c r="I25" i="35"/>
  <c r="H25" i="35"/>
  <c r="G25" i="35"/>
  <c r="F25" i="35"/>
  <c r="E25" i="35"/>
  <c r="D25" i="35"/>
  <c r="C25" i="35"/>
  <c r="Q24" i="35"/>
  <c r="M24" i="35"/>
  <c r="L24" i="35"/>
  <c r="K24" i="35"/>
  <c r="J24" i="35"/>
  <c r="I24" i="35"/>
  <c r="H24" i="35"/>
  <c r="G24" i="35"/>
  <c r="F24" i="35"/>
  <c r="S25" i="35" s="1"/>
  <c r="E24" i="35"/>
  <c r="D24" i="35"/>
  <c r="C24" i="35"/>
  <c r="Q23" i="35"/>
  <c r="M23" i="35"/>
  <c r="L23" i="35"/>
  <c r="K23" i="35"/>
  <c r="J23" i="35"/>
  <c r="I23" i="35"/>
  <c r="H23" i="35"/>
  <c r="G23" i="35"/>
  <c r="F23" i="35"/>
  <c r="E23" i="35"/>
  <c r="D23" i="35"/>
  <c r="C23" i="35"/>
  <c r="Q22" i="35"/>
  <c r="M22" i="35"/>
  <c r="L22" i="35"/>
  <c r="K22" i="35"/>
  <c r="J22" i="35"/>
  <c r="I22" i="35"/>
  <c r="H22" i="35"/>
  <c r="G22" i="35"/>
  <c r="F22" i="35"/>
  <c r="S23" i="35" s="1"/>
  <c r="E22" i="35"/>
  <c r="D22" i="35"/>
  <c r="C22" i="35"/>
  <c r="Q21" i="35"/>
  <c r="M21" i="35"/>
  <c r="L21" i="35"/>
  <c r="K21" i="35"/>
  <c r="J21" i="35"/>
  <c r="I21" i="35"/>
  <c r="H21" i="35"/>
  <c r="G21" i="35"/>
  <c r="F21" i="35"/>
  <c r="E21" i="35"/>
  <c r="D21" i="35"/>
  <c r="C21" i="35"/>
  <c r="Q20" i="35"/>
  <c r="M20" i="35"/>
  <c r="L20" i="35"/>
  <c r="K20" i="35"/>
  <c r="J20" i="35"/>
  <c r="I20" i="35"/>
  <c r="H20" i="35"/>
  <c r="G20" i="35"/>
  <c r="F20" i="35"/>
  <c r="S21" i="35" s="1"/>
  <c r="E20" i="35"/>
  <c r="D20" i="35"/>
  <c r="C20" i="35"/>
  <c r="Q19" i="35"/>
  <c r="M19" i="35"/>
  <c r="L19" i="35"/>
  <c r="K19" i="35"/>
  <c r="J19" i="35"/>
  <c r="I19" i="35"/>
  <c r="H19" i="35"/>
  <c r="G19" i="35"/>
  <c r="F19" i="35"/>
  <c r="E19" i="35"/>
  <c r="D19" i="35"/>
  <c r="C19" i="35"/>
  <c r="Q18" i="35"/>
  <c r="M18" i="35"/>
  <c r="L18" i="35"/>
  <c r="K18" i="35"/>
  <c r="J18" i="35"/>
  <c r="I18" i="35"/>
  <c r="H18" i="35"/>
  <c r="G18" i="35"/>
  <c r="F18" i="35"/>
  <c r="S19" i="35" s="1"/>
  <c r="E18" i="35"/>
  <c r="D18" i="35"/>
  <c r="C18" i="35"/>
  <c r="Q17" i="35"/>
  <c r="M17" i="35"/>
  <c r="L17" i="35"/>
  <c r="K17" i="35"/>
  <c r="J17" i="35"/>
  <c r="I17" i="35"/>
  <c r="H17" i="35"/>
  <c r="G17" i="35"/>
  <c r="F17" i="35"/>
  <c r="E17" i="35"/>
  <c r="D17" i="35"/>
  <c r="C17" i="35"/>
  <c r="Q16" i="35"/>
  <c r="M16" i="35"/>
  <c r="L16" i="35"/>
  <c r="K16" i="35"/>
  <c r="J16" i="35"/>
  <c r="I16" i="35"/>
  <c r="H16" i="35"/>
  <c r="G16" i="35"/>
  <c r="F16" i="35"/>
  <c r="S17" i="35" s="1"/>
  <c r="E16" i="35"/>
  <c r="D16" i="35"/>
  <c r="C16" i="35"/>
  <c r="Q15" i="35"/>
  <c r="M15" i="35"/>
  <c r="L15" i="35"/>
  <c r="K15" i="35"/>
  <c r="J15" i="35"/>
  <c r="I15" i="35"/>
  <c r="H15" i="35"/>
  <c r="G15" i="35"/>
  <c r="F15" i="35"/>
  <c r="E15" i="35"/>
  <c r="D15" i="35"/>
  <c r="C15" i="35"/>
  <c r="Q14" i="35"/>
  <c r="M14" i="35"/>
  <c r="L14" i="35"/>
  <c r="K14" i="35"/>
  <c r="J14" i="35"/>
  <c r="I14" i="35"/>
  <c r="H14" i="35"/>
  <c r="G14" i="35"/>
  <c r="F14" i="35"/>
  <c r="S15" i="35" s="1"/>
  <c r="E14" i="35"/>
  <c r="D14" i="35"/>
  <c r="C14" i="35"/>
  <c r="Q13" i="35"/>
  <c r="M13" i="35"/>
  <c r="L13" i="35"/>
  <c r="K13" i="35"/>
  <c r="J13" i="35"/>
  <c r="I13" i="35"/>
  <c r="H13" i="35"/>
  <c r="G13" i="35"/>
  <c r="F13" i="35"/>
  <c r="E13" i="35"/>
  <c r="D13" i="35"/>
  <c r="C13" i="35"/>
  <c r="Q12" i="35"/>
  <c r="M12" i="35"/>
  <c r="L12" i="35"/>
  <c r="K12" i="35"/>
  <c r="J12" i="35"/>
  <c r="I12" i="35"/>
  <c r="H12" i="35"/>
  <c r="G12" i="35"/>
  <c r="F12" i="35"/>
  <c r="S13" i="35" s="1"/>
  <c r="E12" i="35"/>
  <c r="D12" i="35"/>
  <c r="C12" i="35"/>
  <c r="Q11" i="35"/>
  <c r="M11" i="35"/>
  <c r="L11" i="35"/>
  <c r="K11" i="35"/>
  <c r="J11" i="35"/>
  <c r="I11" i="35"/>
  <c r="H11" i="35"/>
  <c r="G11" i="35"/>
  <c r="F11" i="35"/>
  <c r="E11" i="35"/>
  <c r="D11" i="35"/>
  <c r="C11" i="35"/>
  <c r="Q10" i="35"/>
  <c r="M10" i="35"/>
  <c r="L10" i="35"/>
  <c r="K10" i="35"/>
  <c r="J10" i="35"/>
  <c r="I10" i="35"/>
  <c r="H10" i="35"/>
  <c r="G10" i="35"/>
  <c r="F10" i="35"/>
  <c r="S11" i="35" s="1"/>
  <c r="E10" i="35"/>
  <c r="D10" i="35"/>
  <c r="C10" i="35"/>
  <c r="Q9" i="35"/>
  <c r="M9" i="35"/>
  <c r="L9" i="35"/>
  <c r="K9" i="35"/>
  <c r="J9" i="35"/>
  <c r="I9" i="35"/>
  <c r="H9" i="35"/>
  <c r="G9" i="35"/>
  <c r="F9" i="35"/>
  <c r="E9" i="35"/>
  <c r="D9" i="35"/>
  <c r="C9" i="35"/>
  <c r="Q8" i="35"/>
  <c r="M8" i="35"/>
  <c r="L8" i="35"/>
  <c r="K8" i="35"/>
  <c r="J8" i="35"/>
  <c r="I8" i="35"/>
  <c r="H8" i="35"/>
  <c r="G8" i="35"/>
  <c r="F8" i="35"/>
  <c r="S9" i="35" s="1"/>
  <c r="E8" i="35"/>
  <c r="D8" i="35"/>
  <c r="C8" i="35"/>
  <c r="Q7" i="35"/>
  <c r="M7" i="35"/>
  <c r="L7" i="35"/>
  <c r="K7" i="35"/>
  <c r="J7" i="35"/>
  <c r="I7" i="35"/>
  <c r="H7" i="35"/>
  <c r="U7" i="35" s="1"/>
  <c r="G7" i="35"/>
  <c r="F7" i="35"/>
  <c r="E7" i="35"/>
  <c r="D7" i="35"/>
  <c r="C7" i="35"/>
  <c r="M6" i="35"/>
  <c r="L6" i="35"/>
  <c r="K6" i="35"/>
  <c r="J6" i="35"/>
  <c r="I6" i="35"/>
  <c r="H6" i="35"/>
  <c r="G6" i="35"/>
  <c r="F6" i="35"/>
  <c r="E6" i="35"/>
  <c r="R6" i="35" s="1"/>
  <c r="AD6" i="35" s="1"/>
  <c r="D6" i="35"/>
  <c r="C6" i="35"/>
  <c r="P6" i="35" s="1"/>
  <c r="AH6" i="35" s="1"/>
  <c r="M5" i="35"/>
  <c r="L5" i="35"/>
  <c r="K5" i="35"/>
  <c r="J5" i="35"/>
  <c r="I5" i="35"/>
  <c r="H5" i="35"/>
  <c r="G5" i="35"/>
  <c r="F5" i="35"/>
  <c r="S6" i="35" s="1"/>
  <c r="E5" i="35"/>
  <c r="D5" i="35"/>
  <c r="Q6" i="35" s="1"/>
  <c r="C5" i="35"/>
  <c r="Z4" i="35"/>
  <c r="AL4" i="35" s="1"/>
  <c r="Y4" i="35"/>
  <c r="AK4" i="35" s="1"/>
  <c r="X4" i="35"/>
  <c r="AJ4" i="35" s="1"/>
  <c r="W4" i="35"/>
  <c r="AI4" i="35" s="1"/>
  <c r="V4" i="35"/>
  <c r="AH4" i="35" s="1"/>
  <c r="U4" i="35"/>
  <c r="AG4" i="35" s="1"/>
  <c r="T4" i="35"/>
  <c r="AF4" i="35" s="1"/>
  <c r="S4" i="35"/>
  <c r="AE4" i="35" s="1"/>
  <c r="AR4" i="35" s="1"/>
  <c r="Z3" i="35"/>
  <c r="Z298" i="35" s="1"/>
  <c r="Y3" i="35"/>
  <c r="Y298" i="35" s="1"/>
  <c r="X3" i="35"/>
  <c r="X298" i="35" s="1"/>
  <c r="W3" i="35"/>
  <c r="W298" i="35" s="1"/>
  <c r="V3" i="35"/>
  <c r="V298" i="35" s="1"/>
  <c r="U3" i="35"/>
  <c r="U298" i="35" s="1"/>
  <c r="T3" i="35"/>
  <c r="T298" i="35" s="1"/>
  <c r="S3" i="35"/>
  <c r="S298" i="35" s="1"/>
  <c r="M295" i="34"/>
  <c r="Z295" i="34" s="1"/>
  <c r="L295" i="34"/>
  <c r="K295" i="34"/>
  <c r="X295" i="34" s="1"/>
  <c r="J295" i="34"/>
  <c r="I295" i="34"/>
  <c r="V295" i="34" s="1"/>
  <c r="H295" i="34"/>
  <c r="G295" i="34"/>
  <c r="T295" i="34" s="1"/>
  <c r="F295" i="34"/>
  <c r="E295" i="34"/>
  <c r="R295" i="34" s="1"/>
  <c r="D295" i="34"/>
  <c r="C295" i="34"/>
  <c r="P295" i="34" s="1"/>
  <c r="M294" i="34"/>
  <c r="L294" i="34"/>
  <c r="Y294" i="34" s="1"/>
  <c r="K294" i="34"/>
  <c r="J294" i="34"/>
  <c r="W294" i="34" s="1"/>
  <c r="AI294" i="34" s="1"/>
  <c r="I294" i="34"/>
  <c r="H294" i="34"/>
  <c r="U294" i="34" s="1"/>
  <c r="AG294" i="34" s="1"/>
  <c r="G294" i="34"/>
  <c r="F294" i="34"/>
  <c r="S294" i="34" s="1"/>
  <c r="AE294" i="34" s="1"/>
  <c r="E294" i="34"/>
  <c r="R294" i="34" s="1"/>
  <c r="D294" i="34"/>
  <c r="Q294" i="34" s="1"/>
  <c r="AC294" i="34" s="1"/>
  <c r="C294" i="34"/>
  <c r="P294" i="34" s="1"/>
  <c r="M293" i="34"/>
  <c r="L293" i="34"/>
  <c r="K293" i="34"/>
  <c r="J293" i="34"/>
  <c r="I293" i="34"/>
  <c r="H293" i="34"/>
  <c r="G293" i="34"/>
  <c r="F293" i="34"/>
  <c r="E293" i="34"/>
  <c r="R293" i="34" s="1"/>
  <c r="D293" i="34"/>
  <c r="Q293" i="34" s="1"/>
  <c r="C293" i="34"/>
  <c r="P293" i="34" s="1"/>
  <c r="M292" i="34"/>
  <c r="L292" i="34"/>
  <c r="K292" i="34"/>
  <c r="J292" i="34"/>
  <c r="I292" i="34"/>
  <c r="H292" i="34"/>
  <c r="G292" i="34"/>
  <c r="F292" i="34"/>
  <c r="E292" i="34"/>
  <c r="R292" i="34" s="1"/>
  <c r="D292" i="34"/>
  <c r="Q292" i="34" s="1"/>
  <c r="AC292" i="34" s="1"/>
  <c r="C292" i="34"/>
  <c r="P292" i="34" s="1"/>
  <c r="M291" i="34"/>
  <c r="L291" i="34"/>
  <c r="K291" i="34"/>
  <c r="J291" i="34"/>
  <c r="I291" i="34"/>
  <c r="H291" i="34"/>
  <c r="G291" i="34"/>
  <c r="F291" i="34"/>
  <c r="E291" i="34"/>
  <c r="R291" i="34" s="1"/>
  <c r="D291" i="34"/>
  <c r="Q291" i="34" s="1"/>
  <c r="C291" i="34"/>
  <c r="P291" i="34" s="1"/>
  <c r="M290" i="34"/>
  <c r="L290" i="34"/>
  <c r="K290" i="34"/>
  <c r="J290" i="34"/>
  <c r="I290" i="34"/>
  <c r="H290" i="34"/>
  <c r="G290" i="34"/>
  <c r="F290" i="34"/>
  <c r="E290" i="34"/>
  <c r="R290" i="34" s="1"/>
  <c r="D290" i="34"/>
  <c r="Q290" i="34" s="1"/>
  <c r="AC290" i="34" s="1"/>
  <c r="C290" i="34"/>
  <c r="P290" i="34" s="1"/>
  <c r="M289" i="34"/>
  <c r="L289" i="34"/>
  <c r="K289" i="34"/>
  <c r="J289" i="34"/>
  <c r="I289" i="34"/>
  <c r="H289" i="34"/>
  <c r="G289" i="34"/>
  <c r="F289" i="34"/>
  <c r="E289" i="34"/>
  <c r="R289" i="34" s="1"/>
  <c r="D289" i="34"/>
  <c r="Q289" i="34" s="1"/>
  <c r="C289" i="34"/>
  <c r="P289" i="34" s="1"/>
  <c r="M288" i="34"/>
  <c r="L288" i="34"/>
  <c r="K288" i="34"/>
  <c r="J288" i="34"/>
  <c r="I288" i="34"/>
  <c r="H288" i="34"/>
  <c r="G288" i="34"/>
  <c r="F288" i="34"/>
  <c r="E288" i="34"/>
  <c r="R288" i="34" s="1"/>
  <c r="D288" i="34"/>
  <c r="Q288" i="34" s="1"/>
  <c r="AC288" i="34" s="1"/>
  <c r="C288" i="34"/>
  <c r="P288" i="34" s="1"/>
  <c r="M287" i="34"/>
  <c r="L287" i="34"/>
  <c r="K287" i="34"/>
  <c r="J287" i="34"/>
  <c r="I287" i="34"/>
  <c r="H287" i="34"/>
  <c r="G287" i="34"/>
  <c r="F287" i="34"/>
  <c r="E287" i="34"/>
  <c r="R287" i="34" s="1"/>
  <c r="D287" i="34"/>
  <c r="Q287" i="34" s="1"/>
  <c r="C287" i="34"/>
  <c r="P287" i="34" s="1"/>
  <c r="M286" i="34"/>
  <c r="L286" i="34"/>
  <c r="K286" i="34"/>
  <c r="J286" i="34"/>
  <c r="I286" i="34"/>
  <c r="H286" i="34"/>
  <c r="G286" i="34"/>
  <c r="F286" i="34"/>
  <c r="E286" i="34"/>
  <c r="R286" i="34" s="1"/>
  <c r="D286" i="34"/>
  <c r="Q286" i="34" s="1"/>
  <c r="AC286" i="34" s="1"/>
  <c r="C286" i="34"/>
  <c r="P286" i="34" s="1"/>
  <c r="M285" i="34"/>
  <c r="Z285" i="34" s="1"/>
  <c r="L285" i="34"/>
  <c r="K285" i="34"/>
  <c r="X285" i="34" s="1"/>
  <c r="J285" i="34"/>
  <c r="I285" i="34"/>
  <c r="V285" i="34" s="1"/>
  <c r="H285" i="34"/>
  <c r="G285" i="34"/>
  <c r="T285" i="34" s="1"/>
  <c r="F285" i="34"/>
  <c r="E285" i="34"/>
  <c r="R285" i="34" s="1"/>
  <c r="D285" i="34"/>
  <c r="Q285" i="34" s="1"/>
  <c r="C285" i="34"/>
  <c r="P285" i="34" s="1"/>
  <c r="M284" i="34"/>
  <c r="L284" i="34"/>
  <c r="K284" i="34"/>
  <c r="J284" i="34"/>
  <c r="I284" i="34"/>
  <c r="H284" i="34"/>
  <c r="G284" i="34"/>
  <c r="F284" i="34"/>
  <c r="E284" i="34"/>
  <c r="R284" i="34" s="1"/>
  <c r="D284" i="34"/>
  <c r="C284" i="34"/>
  <c r="P284" i="34" s="1"/>
  <c r="M283" i="34"/>
  <c r="L283" i="34"/>
  <c r="K283" i="34"/>
  <c r="J283" i="34"/>
  <c r="I283" i="34"/>
  <c r="H283" i="34"/>
  <c r="G283" i="34"/>
  <c r="F283" i="34"/>
  <c r="E283" i="34"/>
  <c r="D283" i="34"/>
  <c r="C283" i="34"/>
  <c r="M282" i="34"/>
  <c r="L282" i="34"/>
  <c r="K282" i="34"/>
  <c r="J282" i="34"/>
  <c r="I282" i="34"/>
  <c r="H282" i="34"/>
  <c r="G282" i="34"/>
  <c r="F282" i="34"/>
  <c r="E282" i="34"/>
  <c r="D282" i="34"/>
  <c r="Q282" i="34" s="1"/>
  <c r="C282" i="34"/>
  <c r="M281" i="34"/>
  <c r="Z281" i="34" s="1"/>
  <c r="L281" i="34"/>
  <c r="K281" i="34"/>
  <c r="X281" i="34" s="1"/>
  <c r="J281" i="34"/>
  <c r="I281" i="34"/>
  <c r="V281" i="34" s="1"/>
  <c r="H281" i="34"/>
  <c r="G281" i="34"/>
  <c r="T281" i="34" s="1"/>
  <c r="F281" i="34"/>
  <c r="E281" i="34"/>
  <c r="R281" i="34" s="1"/>
  <c r="D281" i="34"/>
  <c r="Q281" i="34" s="1"/>
  <c r="C281" i="34"/>
  <c r="P281" i="34" s="1"/>
  <c r="M280" i="34"/>
  <c r="L280" i="34"/>
  <c r="Y280" i="34" s="1"/>
  <c r="AK280" i="34" s="1"/>
  <c r="K280" i="34"/>
  <c r="J280" i="34"/>
  <c r="W280" i="34" s="1"/>
  <c r="AI280" i="34" s="1"/>
  <c r="I280" i="34"/>
  <c r="H280" i="34"/>
  <c r="U280" i="34" s="1"/>
  <c r="AG280" i="34" s="1"/>
  <c r="G280" i="34"/>
  <c r="F280" i="34"/>
  <c r="S280" i="34" s="1"/>
  <c r="AE280" i="34" s="1"/>
  <c r="E280" i="34"/>
  <c r="R280" i="34" s="1"/>
  <c r="D280" i="34"/>
  <c r="Q280" i="34" s="1"/>
  <c r="AC280" i="34" s="1"/>
  <c r="C280" i="34"/>
  <c r="P280" i="34" s="1"/>
  <c r="M279" i="34"/>
  <c r="Z279" i="34" s="1"/>
  <c r="L279" i="34"/>
  <c r="K279" i="34"/>
  <c r="X279" i="34" s="1"/>
  <c r="J279" i="34"/>
  <c r="I279" i="34"/>
  <c r="V279" i="34" s="1"/>
  <c r="H279" i="34"/>
  <c r="G279" i="34"/>
  <c r="T279" i="34" s="1"/>
  <c r="F279" i="34"/>
  <c r="E279" i="34"/>
  <c r="R279" i="34" s="1"/>
  <c r="D279" i="34"/>
  <c r="Q279" i="34" s="1"/>
  <c r="C279" i="34"/>
  <c r="P279" i="34" s="1"/>
  <c r="M278" i="34"/>
  <c r="L278" i="34"/>
  <c r="Y278" i="34" s="1"/>
  <c r="AK278" i="34" s="1"/>
  <c r="K278" i="34"/>
  <c r="J278" i="34"/>
  <c r="W278" i="34" s="1"/>
  <c r="AI278" i="34" s="1"/>
  <c r="I278" i="34"/>
  <c r="H278" i="34"/>
  <c r="U278" i="34" s="1"/>
  <c r="AG278" i="34" s="1"/>
  <c r="G278" i="34"/>
  <c r="F278" i="34"/>
  <c r="S278" i="34" s="1"/>
  <c r="AE278" i="34" s="1"/>
  <c r="E278" i="34"/>
  <c r="R278" i="34" s="1"/>
  <c r="D278" i="34"/>
  <c r="Q278" i="34" s="1"/>
  <c r="AC278" i="34" s="1"/>
  <c r="C278" i="34"/>
  <c r="P278" i="34" s="1"/>
  <c r="M277" i="34"/>
  <c r="Z277" i="34" s="1"/>
  <c r="L277" i="34"/>
  <c r="K277" i="34"/>
  <c r="X277" i="34" s="1"/>
  <c r="J277" i="34"/>
  <c r="I277" i="34"/>
  <c r="V277" i="34" s="1"/>
  <c r="H277" i="34"/>
  <c r="G277" i="34"/>
  <c r="T277" i="34" s="1"/>
  <c r="F277" i="34"/>
  <c r="E277" i="34"/>
  <c r="R277" i="34" s="1"/>
  <c r="D277" i="34"/>
  <c r="Q277" i="34" s="1"/>
  <c r="C277" i="34"/>
  <c r="P277" i="34" s="1"/>
  <c r="M276" i="34"/>
  <c r="L276" i="34"/>
  <c r="Y276" i="34" s="1"/>
  <c r="AK276" i="34" s="1"/>
  <c r="K276" i="34"/>
  <c r="J276" i="34"/>
  <c r="W276" i="34" s="1"/>
  <c r="AI276" i="34" s="1"/>
  <c r="I276" i="34"/>
  <c r="H276" i="34"/>
  <c r="U276" i="34" s="1"/>
  <c r="AG276" i="34" s="1"/>
  <c r="G276" i="34"/>
  <c r="F276" i="34"/>
  <c r="S276" i="34" s="1"/>
  <c r="AE276" i="34" s="1"/>
  <c r="E276" i="34"/>
  <c r="R276" i="34" s="1"/>
  <c r="D276" i="34"/>
  <c r="Q276" i="34" s="1"/>
  <c r="AC276" i="34" s="1"/>
  <c r="C276" i="34"/>
  <c r="P276" i="34" s="1"/>
  <c r="M275" i="34"/>
  <c r="L275" i="34"/>
  <c r="K275" i="34"/>
  <c r="J275" i="34"/>
  <c r="I275" i="34"/>
  <c r="H275" i="34"/>
  <c r="G275" i="34"/>
  <c r="F275" i="34"/>
  <c r="E275" i="34"/>
  <c r="D275" i="34"/>
  <c r="Q275" i="34" s="1"/>
  <c r="C275" i="34"/>
  <c r="M274" i="34"/>
  <c r="L274" i="34"/>
  <c r="K274" i="34"/>
  <c r="J274" i="34"/>
  <c r="I274" i="34"/>
  <c r="H274" i="34"/>
  <c r="G274" i="34"/>
  <c r="F274" i="34"/>
  <c r="E274" i="34"/>
  <c r="R274" i="34" s="1"/>
  <c r="D274" i="34"/>
  <c r="C274" i="34"/>
  <c r="P274" i="34" s="1"/>
  <c r="M273" i="34"/>
  <c r="L273" i="34"/>
  <c r="K273" i="34"/>
  <c r="J273" i="34"/>
  <c r="I273" i="34"/>
  <c r="H273" i="34"/>
  <c r="G273" i="34"/>
  <c r="F273" i="34"/>
  <c r="E273" i="34"/>
  <c r="D273" i="34"/>
  <c r="C273" i="34"/>
  <c r="M272" i="34"/>
  <c r="L272" i="34"/>
  <c r="K272" i="34"/>
  <c r="J272" i="34"/>
  <c r="I272" i="34"/>
  <c r="H272" i="34"/>
  <c r="U272" i="34" s="1"/>
  <c r="G272" i="34"/>
  <c r="F272" i="34"/>
  <c r="S272" i="34" s="1"/>
  <c r="E272" i="34"/>
  <c r="R273" i="34" s="1"/>
  <c r="D272" i="34"/>
  <c r="Q272" i="34" s="1"/>
  <c r="C272" i="34"/>
  <c r="M271" i="34"/>
  <c r="Z271" i="34" s="1"/>
  <c r="L271" i="34"/>
  <c r="K271" i="34"/>
  <c r="X271" i="34" s="1"/>
  <c r="J271" i="34"/>
  <c r="I271" i="34"/>
  <c r="V271" i="34" s="1"/>
  <c r="H271" i="34"/>
  <c r="G271" i="34"/>
  <c r="T271" i="34" s="1"/>
  <c r="F271" i="34"/>
  <c r="E271" i="34"/>
  <c r="R271" i="34" s="1"/>
  <c r="D271" i="34"/>
  <c r="Q271" i="34" s="1"/>
  <c r="AC271" i="34" s="1"/>
  <c r="C271" i="34"/>
  <c r="P271" i="34" s="1"/>
  <c r="M270" i="34"/>
  <c r="L270" i="34"/>
  <c r="Y270" i="34" s="1"/>
  <c r="K270" i="34"/>
  <c r="J270" i="34"/>
  <c r="W270" i="34" s="1"/>
  <c r="I270" i="34"/>
  <c r="H270" i="34"/>
  <c r="U270" i="34" s="1"/>
  <c r="G270" i="34"/>
  <c r="F270" i="34"/>
  <c r="S270" i="34" s="1"/>
  <c r="E270" i="34"/>
  <c r="D270" i="34"/>
  <c r="Q270" i="34" s="1"/>
  <c r="C270" i="34"/>
  <c r="M269" i="34"/>
  <c r="Z269" i="34" s="1"/>
  <c r="L269" i="34"/>
  <c r="K269" i="34"/>
  <c r="X269" i="34" s="1"/>
  <c r="J269" i="34"/>
  <c r="I269" i="34"/>
  <c r="V269" i="34" s="1"/>
  <c r="H269" i="34"/>
  <c r="G269" i="34"/>
  <c r="T269" i="34" s="1"/>
  <c r="F269" i="34"/>
  <c r="E269" i="34"/>
  <c r="R269" i="34" s="1"/>
  <c r="D269" i="34"/>
  <c r="Q269" i="34" s="1"/>
  <c r="AC269" i="34" s="1"/>
  <c r="C269" i="34"/>
  <c r="P269" i="34" s="1"/>
  <c r="M268" i="34"/>
  <c r="L268" i="34"/>
  <c r="Y268" i="34" s="1"/>
  <c r="K268" i="34"/>
  <c r="J268" i="34"/>
  <c r="W268" i="34" s="1"/>
  <c r="I268" i="34"/>
  <c r="H268" i="34"/>
  <c r="U268" i="34" s="1"/>
  <c r="G268" i="34"/>
  <c r="F268" i="34"/>
  <c r="S268" i="34" s="1"/>
  <c r="E268" i="34"/>
  <c r="R268" i="34" s="1"/>
  <c r="D268" i="34"/>
  <c r="Q268" i="34" s="1"/>
  <c r="C268" i="34"/>
  <c r="P268" i="34" s="1"/>
  <c r="M267" i="34"/>
  <c r="Z267" i="34" s="1"/>
  <c r="L267" i="34"/>
  <c r="K267" i="34"/>
  <c r="X267" i="34" s="1"/>
  <c r="J267" i="34"/>
  <c r="I267" i="34"/>
  <c r="V267" i="34" s="1"/>
  <c r="H267" i="34"/>
  <c r="G267" i="34"/>
  <c r="T267" i="34" s="1"/>
  <c r="F267" i="34"/>
  <c r="E267" i="34"/>
  <c r="R267" i="34" s="1"/>
  <c r="D267" i="34"/>
  <c r="C267" i="34"/>
  <c r="P267" i="34" s="1"/>
  <c r="M266" i="34"/>
  <c r="L266" i="34"/>
  <c r="Y266" i="34" s="1"/>
  <c r="K266" i="34"/>
  <c r="J266" i="34"/>
  <c r="W266" i="34" s="1"/>
  <c r="I266" i="34"/>
  <c r="H266" i="34"/>
  <c r="U266" i="34" s="1"/>
  <c r="G266" i="34"/>
  <c r="F266" i="34"/>
  <c r="S266" i="34" s="1"/>
  <c r="E266" i="34"/>
  <c r="R266" i="34" s="1"/>
  <c r="D266" i="34"/>
  <c r="Q266" i="34" s="1"/>
  <c r="C266" i="34"/>
  <c r="P266" i="34" s="1"/>
  <c r="M265" i="34"/>
  <c r="Z265" i="34" s="1"/>
  <c r="L265" i="34"/>
  <c r="K265" i="34"/>
  <c r="X265" i="34" s="1"/>
  <c r="J265" i="34"/>
  <c r="I265" i="34"/>
  <c r="V265" i="34" s="1"/>
  <c r="H265" i="34"/>
  <c r="G265" i="34"/>
  <c r="T265" i="34" s="1"/>
  <c r="F265" i="34"/>
  <c r="E265" i="34"/>
  <c r="R265" i="34" s="1"/>
  <c r="D265" i="34"/>
  <c r="Q265" i="34" s="1"/>
  <c r="AC265" i="34" s="1"/>
  <c r="C265" i="34"/>
  <c r="P265" i="34" s="1"/>
  <c r="M264" i="34"/>
  <c r="L264" i="34"/>
  <c r="Y264" i="34" s="1"/>
  <c r="K264" i="34"/>
  <c r="J264" i="34"/>
  <c r="W264" i="34" s="1"/>
  <c r="I264" i="34"/>
  <c r="H264" i="34"/>
  <c r="U264" i="34" s="1"/>
  <c r="G264" i="34"/>
  <c r="F264" i="34"/>
  <c r="S264" i="34" s="1"/>
  <c r="E264" i="34"/>
  <c r="D264" i="34"/>
  <c r="Q264" i="34" s="1"/>
  <c r="C264" i="34"/>
  <c r="M263" i="34"/>
  <c r="Z263" i="34" s="1"/>
  <c r="L263" i="34"/>
  <c r="K263" i="34"/>
  <c r="X263" i="34" s="1"/>
  <c r="J263" i="34"/>
  <c r="I263" i="34"/>
  <c r="V263" i="34" s="1"/>
  <c r="H263" i="34"/>
  <c r="G263" i="34"/>
  <c r="T263" i="34" s="1"/>
  <c r="F263" i="34"/>
  <c r="E263" i="34"/>
  <c r="R263" i="34" s="1"/>
  <c r="D263" i="34"/>
  <c r="Q263" i="34" s="1"/>
  <c r="AC263" i="34" s="1"/>
  <c r="C263" i="34"/>
  <c r="P263" i="34" s="1"/>
  <c r="M262" i="34"/>
  <c r="L262" i="34"/>
  <c r="Y263" i="34" s="1"/>
  <c r="AK263" i="34" s="1"/>
  <c r="K262" i="34"/>
  <c r="J262" i="34"/>
  <c r="W262" i="34" s="1"/>
  <c r="I262" i="34"/>
  <c r="H262" i="34"/>
  <c r="U262" i="34" s="1"/>
  <c r="G262" i="34"/>
  <c r="F262" i="34"/>
  <c r="S262" i="34" s="1"/>
  <c r="E262" i="34"/>
  <c r="R262" i="34" s="1"/>
  <c r="D262" i="34"/>
  <c r="Q262" i="34" s="1"/>
  <c r="C262" i="34"/>
  <c r="P262" i="34" s="1"/>
  <c r="M261" i="34"/>
  <c r="Z261" i="34" s="1"/>
  <c r="L261" i="34"/>
  <c r="K261" i="34"/>
  <c r="X261" i="34" s="1"/>
  <c r="J261" i="34"/>
  <c r="I261" i="34"/>
  <c r="V261" i="34" s="1"/>
  <c r="H261" i="34"/>
  <c r="G261" i="34"/>
  <c r="T261" i="34" s="1"/>
  <c r="F261" i="34"/>
  <c r="E261" i="34"/>
  <c r="R261" i="34" s="1"/>
  <c r="D261" i="34"/>
  <c r="Q261" i="34" s="1"/>
  <c r="AC261" i="34" s="1"/>
  <c r="C261" i="34"/>
  <c r="P261" i="34" s="1"/>
  <c r="M260" i="34"/>
  <c r="L260" i="34"/>
  <c r="Y260" i="34" s="1"/>
  <c r="K260" i="34"/>
  <c r="J260" i="34"/>
  <c r="W260" i="34" s="1"/>
  <c r="I260" i="34"/>
  <c r="H260" i="34"/>
  <c r="U260" i="34" s="1"/>
  <c r="G260" i="34"/>
  <c r="F260" i="34"/>
  <c r="S260" i="34" s="1"/>
  <c r="E260" i="34"/>
  <c r="D260" i="34"/>
  <c r="Q260" i="34" s="1"/>
  <c r="C260" i="34"/>
  <c r="M259" i="34"/>
  <c r="Z259" i="34" s="1"/>
  <c r="L259" i="34"/>
  <c r="K259" i="34"/>
  <c r="X259" i="34" s="1"/>
  <c r="J259" i="34"/>
  <c r="I259" i="34"/>
  <c r="V259" i="34" s="1"/>
  <c r="H259" i="34"/>
  <c r="G259" i="34"/>
  <c r="T259" i="34" s="1"/>
  <c r="F259" i="34"/>
  <c r="E259" i="34"/>
  <c r="R259" i="34" s="1"/>
  <c r="D259" i="34"/>
  <c r="Q259" i="34" s="1"/>
  <c r="AC259" i="34" s="1"/>
  <c r="C259" i="34"/>
  <c r="P259" i="34" s="1"/>
  <c r="M258" i="34"/>
  <c r="L258" i="34"/>
  <c r="Y258" i="34" s="1"/>
  <c r="K258" i="34"/>
  <c r="J258" i="34"/>
  <c r="W258" i="34" s="1"/>
  <c r="I258" i="34"/>
  <c r="H258" i="34"/>
  <c r="U258" i="34" s="1"/>
  <c r="G258" i="34"/>
  <c r="F258" i="34"/>
  <c r="S258" i="34" s="1"/>
  <c r="E258" i="34"/>
  <c r="R258" i="34" s="1"/>
  <c r="D258" i="34"/>
  <c r="Q258" i="34" s="1"/>
  <c r="C258" i="34"/>
  <c r="P258" i="34" s="1"/>
  <c r="M257" i="34"/>
  <c r="Z257" i="34" s="1"/>
  <c r="L257" i="34"/>
  <c r="K257" i="34"/>
  <c r="X257" i="34" s="1"/>
  <c r="J257" i="34"/>
  <c r="I257" i="34"/>
  <c r="V257" i="34" s="1"/>
  <c r="H257" i="34"/>
  <c r="G257" i="34"/>
  <c r="T257" i="34" s="1"/>
  <c r="F257" i="34"/>
  <c r="E257" i="34"/>
  <c r="R257" i="34" s="1"/>
  <c r="D257" i="34"/>
  <c r="Q257" i="34" s="1"/>
  <c r="AC257" i="34" s="1"/>
  <c r="C257" i="34"/>
  <c r="P257" i="34" s="1"/>
  <c r="M256" i="34"/>
  <c r="L256" i="34"/>
  <c r="Y256" i="34" s="1"/>
  <c r="K256" i="34"/>
  <c r="J256" i="34"/>
  <c r="W256" i="34" s="1"/>
  <c r="I256" i="34"/>
  <c r="H256" i="34"/>
  <c r="U256" i="34" s="1"/>
  <c r="G256" i="34"/>
  <c r="F256" i="34"/>
  <c r="S256" i="34" s="1"/>
  <c r="E256" i="34"/>
  <c r="D256" i="34"/>
  <c r="Q256" i="34" s="1"/>
  <c r="C256" i="34"/>
  <c r="M255" i="34"/>
  <c r="Z255" i="34" s="1"/>
  <c r="L255" i="34"/>
  <c r="K255" i="34"/>
  <c r="X255" i="34" s="1"/>
  <c r="J255" i="34"/>
  <c r="I255" i="34"/>
  <c r="V255" i="34" s="1"/>
  <c r="H255" i="34"/>
  <c r="G255" i="34"/>
  <c r="T255" i="34" s="1"/>
  <c r="F255" i="34"/>
  <c r="E255" i="34"/>
  <c r="R255" i="34" s="1"/>
  <c r="D255" i="34"/>
  <c r="Q255" i="34" s="1"/>
  <c r="AC255" i="34" s="1"/>
  <c r="C255" i="34"/>
  <c r="P255" i="34" s="1"/>
  <c r="M254" i="34"/>
  <c r="L254" i="34"/>
  <c r="K254" i="34"/>
  <c r="J254" i="34"/>
  <c r="W254" i="34" s="1"/>
  <c r="I254" i="34"/>
  <c r="H254" i="34"/>
  <c r="U254" i="34" s="1"/>
  <c r="G254" i="34"/>
  <c r="F254" i="34"/>
  <c r="S254" i="34" s="1"/>
  <c r="E254" i="34"/>
  <c r="R254" i="34" s="1"/>
  <c r="D254" i="34"/>
  <c r="Q254" i="34" s="1"/>
  <c r="C254" i="34"/>
  <c r="P254" i="34" s="1"/>
  <c r="M253" i="34"/>
  <c r="Z253" i="34" s="1"/>
  <c r="L253" i="34"/>
  <c r="K253" i="34"/>
  <c r="X253" i="34" s="1"/>
  <c r="J253" i="34"/>
  <c r="I253" i="34"/>
  <c r="V253" i="34" s="1"/>
  <c r="H253" i="34"/>
  <c r="G253" i="34"/>
  <c r="T253" i="34" s="1"/>
  <c r="F253" i="34"/>
  <c r="E253" i="34"/>
  <c r="R253" i="34" s="1"/>
  <c r="D253" i="34"/>
  <c r="Q253" i="34" s="1"/>
  <c r="AC253" i="34" s="1"/>
  <c r="C253" i="34"/>
  <c r="P253" i="34" s="1"/>
  <c r="M252" i="34"/>
  <c r="L252" i="34"/>
  <c r="Y252" i="34" s="1"/>
  <c r="K252" i="34"/>
  <c r="J252" i="34"/>
  <c r="W252" i="34" s="1"/>
  <c r="I252" i="34"/>
  <c r="H252" i="34"/>
  <c r="U252" i="34" s="1"/>
  <c r="G252" i="34"/>
  <c r="F252" i="34"/>
  <c r="S252" i="34" s="1"/>
  <c r="E252" i="34"/>
  <c r="D252" i="34"/>
  <c r="Q252" i="34" s="1"/>
  <c r="C252" i="34"/>
  <c r="M251" i="34"/>
  <c r="Z251" i="34" s="1"/>
  <c r="L251" i="34"/>
  <c r="K251" i="34"/>
  <c r="X251" i="34" s="1"/>
  <c r="J251" i="34"/>
  <c r="I251" i="34"/>
  <c r="V251" i="34" s="1"/>
  <c r="H251" i="34"/>
  <c r="G251" i="34"/>
  <c r="T251" i="34" s="1"/>
  <c r="F251" i="34"/>
  <c r="E251" i="34"/>
  <c r="R251" i="34" s="1"/>
  <c r="D251" i="34"/>
  <c r="Q251" i="34" s="1"/>
  <c r="AC251" i="34" s="1"/>
  <c r="C251" i="34"/>
  <c r="P251" i="34" s="1"/>
  <c r="M250" i="34"/>
  <c r="L250" i="34"/>
  <c r="Y251" i="34" s="1"/>
  <c r="AK251" i="34" s="1"/>
  <c r="K250" i="34"/>
  <c r="J250" i="34"/>
  <c r="W251" i="34" s="1"/>
  <c r="AI251" i="34" s="1"/>
  <c r="I250" i="34"/>
  <c r="H250" i="34"/>
  <c r="U251" i="34" s="1"/>
  <c r="AG251" i="34" s="1"/>
  <c r="G250" i="34"/>
  <c r="F250" i="34"/>
  <c r="E250" i="34"/>
  <c r="R250" i="34" s="1"/>
  <c r="D250" i="34"/>
  <c r="C250" i="34"/>
  <c r="P250" i="34" s="1"/>
  <c r="M249" i="34"/>
  <c r="L249" i="34"/>
  <c r="K249" i="34"/>
  <c r="J249" i="34"/>
  <c r="I249" i="34"/>
  <c r="H249" i="34"/>
  <c r="G249" i="34"/>
  <c r="F249" i="34"/>
  <c r="E249" i="34"/>
  <c r="D249" i="34"/>
  <c r="Q250" i="34" s="1"/>
  <c r="AC250" i="34" s="1"/>
  <c r="C249" i="34"/>
  <c r="M248" i="34"/>
  <c r="L248" i="34"/>
  <c r="Y248" i="34" s="1"/>
  <c r="K248" i="34"/>
  <c r="J248" i="34"/>
  <c r="W248" i="34" s="1"/>
  <c r="I248" i="34"/>
  <c r="H248" i="34"/>
  <c r="U248" i="34" s="1"/>
  <c r="G248" i="34"/>
  <c r="F248" i="34"/>
  <c r="S248" i="34" s="1"/>
  <c r="E248" i="34"/>
  <c r="R249" i="34" s="1"/>
  <c r="D248" i="34"/>
  <c r="Q248" i="34" s="1"/>
  <c r="C248" i="34"/>
  <c r="P249" i="34" s="1"/>
  <c r="M247" i="34"/>
  <c r="L247" i="34"/>
  <c r="K247" i="34"/>
  <c r="J247" i="34"/>
  <c r="I247" i="34"/>
  <c r="H247" i="34"/>
  <c r="G247" i="34"/>
  <c r="F247" i="34"/>
  <c r="E247" i="34"/>
  <c r="D247" i="34"/>
  <c r="C247" i="34"/>
  <c r="M246" i="34"/>
  <c r="L246" i="34"/>
  <c r="Y246" i="34" s="1"/>
  <c r="K246" i="34"/>
  <c r="J246" i="34"/>
  <c r="W247" i="34" s="1"/>
  <c r="I246" i="34"/>
  <c r="H246" i="34"/>
  <c r="U246" i="34" s="1"/>
  <c r="G246" i="34"/>
  <c r="F246" i="34"/>
  <c r="S247" i="34" s="1"/>
  <c r="E246" i="34"/>
  <c r="R246" i="34" s="1"/>
  <c r="D246" i="34"/>
  <c r="Q246" i="34" s="1"/>
  <c r="AC246" i="34" s="1"/>
  <c r="C246" i="34"/>
  <c r="P246" i="34" s="1"/>
  <c r="M245" i="34"/>
  <c r="Z245" i="34" s="1"/>
  <c r="L245" i="34"/>
  <c r="K245" i="34"/>
  <c r="X245" i="34" s="1"/>
  <c r="J245" i="34"/>
  <c r="I245" i="34"/>
  <c r="V245" i="34" s="1"/>
  <c r="H245" i="34"/>
  <c r="G245" i="34"/>
  <c r="T245" i="34" s="1"/>
  <c r="F245" i="34"/>
  <c r="E245" i="34"/>
  <c r="R245" i="34" s="1"/>
  <c r="D245" i="34"/>
  <c r="C245" i="34"/>
  <c r="P245" i="34" s="1"/>
  <c r="M244" i="34"/>
  <c r="L244" i="34"/>
  <c r="Y244" i="34" s="1"/>
  <c r="K244" i="34"/>
  <c r="J244" i="34"/>
  <c r="W244" i="34" s="1"/>
  <c r="I244" i="34"/>
  <c r="H244" i="34"/>
  <c r="U244" i="34" s="1"/>
  <c r="G244" i="34"/>
  <c r="F244" i="34"/>
  <c r="S244" i="34" s="1"/>
  <c r="E244" i="34"/>
  <c r="D244" i="34"/>
  <c r="Q244" i="34" s="1"/>
  <c r="C244" i="34"/>
  <c r="M243" i="34"/>
  <c r="Z243" i="34" s="1"/>
  <c r="L243" i="34"/>
  <c r="K243" i="34"/>
  <c r="X243" i="34" s="1"/>
  <c r="J243" i="34"/>
  <c r="I243" i="34"/>
  <c r="V243" i="34" s="1"/>
  <c r="H243" i="34"/>
  <c r="G243" i="34"/>
  <c r="T243" i="34" s="1"/>
  <c r="F243" i="34"/>
  <c r="E243" i="34"/>
  <c r="R243" i="34" s="1"/>
  <c r="D243" i="34"/>
  <c r="C243" i="34"/>
  <c r="P243" i="34" s="1"/>
  <c r="M242" i="34"/>
  <c r="L242" i="34"/>
  <c r="Y242" i="34" s="1"/>
  <c r="K242" i="34"/>
  <c r="J242" i="34"/>
  <c r="W242" i="34" s="1"/>
  <c r="I242" i="34"/>
  <c r="H242" i="34"/>
  <c r="U242" i="34" s="1"/>
  <c r="G242" i="34"/>
  <c r="F242" i="34"/>
  <c r="S242" i="34" s="1"/>
  <c r="E242" i="34"/>
  <c r="D242" i="34"/>
  <c r="Q242" i="34" s="1"/>
  <c r="C242" i="34"/>
  <c r="M241" i="34"/>
  <c r="Z241" i="34" s="1"/>
  <c r="L241" i="34"/>
  <c r="K241" i="34"/>
  <c r="X241" i="34" s="1"/>
  <c r="J241" i="34"/>
  <c r="I241" i="34"/>
  <c r="V241" i="34" s="1"/>
  <c r="H241" i="34"/>
  <c r="G241" i="34"/>
  <c r="T241" i="34" s="1"/>
  <c r="F241" i="34"/>
  <c r="E241" i="34"/>
  <c r="R241" i="34" s="1"/>
  <c r="D241" i="34"/>
  <c r="C241" i="34"/>
  <c r="P241" i="34" s="1"/>
  <c r="M240" i="34"/>
  <c r="L240" i="34"/>
  <c r="Y240" i="34" s="1"/>
  <c r="AK240" i="34" s="1"/>
  <c r="K240" i="34"/>
  <c r="J240" i="34"/>
  <c r="W240" i="34" s="1"/>
  <c r="AI240" i="34" s="1"/>
  <c r="I240" i="34"/>
  <c r="H240" i="34"/>
  <c r="U240" i="34" s="1"/>
  <c r="AG240" i="34" s="1"/>
  <c r="G240" i="34"/>
  <c r="F240" i="34"/>
  <c r="S240" i="34" s="1"/>
  <c r="AE240" i="34" s="1"/>
  <c r="E240" i="34"/>
  <c r="R240" i="34" s="1"/>
  <c r="D240" i="34"/>
  <c r="Q240" i="34" s="1"/>
  <c r="AC240" i="34" s="1"/>
  <c r="C240" i="34"/>
  <c r="P240" i="34" s="1"/>
  <c r="M239" i="34"/>
  <c r="Z239" i="34" s="1"/>
  <c r="L239" i="34"/>
  <c r="K239" i="34"/>
  <c r="X239" i="34" s="1"/>
  <c r="J239" i="34"/>
  <c r="I239" i="34"/>
  <c r="V239" i="34" s="1"/>
  <c r="H239" i="34"/>
  <c r="G239" i="34"/>
  <c r="T239" i="34" s="1"/>
  <c r="F239" i="34"/>
  <c r="E239" i="34"/>
  <c r="R239" i="34" s="1"/>
  <c r="D239" i="34"/>
  <c r="Q239" i="34" s="1"/>
  <c r="C239" i="34"/>
  <c r="P239" i="34" s="1"/>
  <c r="M238" i="34"/>
  <c r="L238" i="34"/>
  <c r="Y238" i="34" s="1"/>
  <c r="AK238" i="34" s="1"/>
  <c r="K238" i="34"/>
  <c r="J238" i="34"/>
  <c r="W238" i="34" s="1"/>
  <c r="AI238" i="34" s="1"/>
  <c r="I238" i="34"/>
  <c r="H238" i="34"/>
  <c r="U238" i="34" s="1"/>
  <c r="AG238" i="34" s="1"/>
  <c r="G238" i="34"/>
  <c r="F238" i="34"/>
  <c r="S238" i="34" s="1"/>
  <c r="AE238" i="34" s="1"/>
  <c r="E238" i="34"/>
  <c r="D238" i="34"/>
  <c r="Q238" i="34" s="1"/>
  <c r="AC238" i="34" s="1"/>
  <c r="C238" i="34"/>
  <c r="P238" i="34" s="1"/>
  <c r="M237" i="34"/>
  <c r="Z237" i="34" s="1"/>
  <c r="L237" i="34"/>
  <c r="K237" i="34"/>
  <c r="X237" i="34" s="1"/>
  <c r="J237" i="34"/>
  <c r="I237" i="34"/>
  <c r="V237" i="34" s="1"/>
  <c r="H237" i="34"/>
  <c r="G237" i="34"/>
  <c r="T237" i="34" s="1"/>
  <c r="F237" i="34"/>
  <c r="E237" i="34"/>
  <c r="R237" i="34" s="1"/>
  <c r="D237" i="34"/>
  <c r="C237" i="34"/>
  <c r="P237" i="34" s="1"/>
  <c r="M236" i="34"/>
  <c r="L236" i="34"/>
  <c r="Y236" i="34" s="1"/>
  <c r="K236" i="34"/>
  <c r="J236" i="34"/>
  <c r="W236" i="34" s="1"/>
  <c r="I236" i="34"/>
  <c r="H236" i="34"/>
  <c r="G236" i="34"/>
  <c r="F236" i="34"/>
  <c r="E236" i="34"/>
  <c r="D236" i="34"/>
  <c r="Q236" i="34" s="1"/>
  <c r="C236" i="34"/>
  <c r="M235" i="34"/>
  <c r="L235" i="34"/>
  <c r="K235" i="34"/>
  <c r="J235" i="34"/>
  <c r="I235" i="34"/>
  <c r="H235" i="34"/>
  <c r="G235" i="34"/>
  <c r="F235" i="34"/>
  <c r="E235" i="34"/>
  <c r="R235" i="34" s="1"/>
  <c r="D235" i="34"/>
  <c r="Q235" i="34" s="1"/>
  <c r="C235" i="34"/>
  <c r="P235" i="34" s="1"/>
  <c r="M234" i="34"/>
  <c r="L234" i="34"/>
  <c r="K234" i="34"/>
  <c r="J234" i="34"/>
  <c r="I234" i="34"/>
  <c r="H234" i="34"/>
  <c r="G234" i="34"/>
  <c r="F234" i="34"/>
  <c r="E234" i="34"/>
  <c r="R234" i="34" s="1"/>
  <c r="D234" i="34"/>
  <c r="Q234" i="34" s="1"/>
  <c r="AC234" i="34" s="1"/>
  <c r="C234" i="34"/>
  <c r="P234" i="34" s="1"/>
  <c r="M233" i="34"/>
  <c r="L233" i="34"/>
  <c r="K233" i="34"/>
  <c r="J233" i="34"/>
  <c r="I233" i="34"/>
  <c r="H233" i="34"/>
  <c r="G233" i="34"/>
  <c r="F233" i="34"/>
  <c r="E233" i="34"/>
  <c r="R233" i="34" s="1"/>
  <c r="D233" i="34"/>
  <c r="Q233" i="34" s="1"/>
  <c r="C233" i="34"/>
  <c r="P233" i="34" s="1"/>
  <c r="M232" i="34"/>
  <c r="L232" i="34"/>
  <c r="K232" i="34"/>
  <c r="J232" i="34"/>
  <c r="I232" i="34"/>
  <c r="H232" i="34"/>
  <c r="G232" i="34"/>
  <c r="F232" i="34"/>
  <c r="E232" i="34"/>
  <c r="D232" i="34"/>
  <c r="Q232" i="34" s="1"/>
  <c r="C232" i="34"/>
  <c r="M231" i="34"/>
  <c r="L231" i="34"/>
  <c r="K231" i="34"/>
  <c r="J231" i="34"/>
  <c r="I231" i="34"/>
  <c r="H231" i="34"/>
  <c r="G231" i="34"/>
  <c r="F231" i="34"/>
  <c r="E231" i="34"/>
  <c r="R231" i="34" s="1"/>
  <c r="D231" i="34"/>
  <c r="C231" i="34"/>
  <c r="P231" i="34" s="1"/>
  <c r="M230" i="34"/>
  <c r="L230" i="34"/>
  <c r="K230" i="34"/>
  <c r="J230" i="34"/>
  <c r="I230" i="34"/>
  <c r="H230" i="34"/>
  <c r="G230" i="34"/>
  <c r="F230" i="34"/>
  <c r="E230" i="34"/>
  <c r="D230" i="34"/>
  <c r="Q230" i="34" s="1"/>
  <c r="C230" i="34"/>
  <c r="M229" i="34"/>
  <c r="L229" i="34"/>
  <c r="K229" i="34"/>
  <c r="J229" i="34"/>
  <c r="I229" i="34"/>
  <c r="H229" i="34"/>
  <c r="G229" i="34"/>
  <c r="F229" i="34"/>
  <c r="E229" i="34"/>
  <c r="R229" i="34" s="1"/>
  <c r="D229" i="34"/>
  <c r="Q229" i="34" s="1"/>
  <c r="C229" i="34"/>
  <c r="P229" i="34" s="1"/>
  <c r="M228" i="34"/>
  <c r="L228" i="34"/>
  <c r="K228" i="34"/>
  <c r="J228" i="34"/>
  <c r="I228" i="34"/>
  <c r="H228" i="34"/>
  <c r="G228" i="34"/>
  <c r="F228" i="34"/>
  <c r="E228" i="34"/>
  <c r="R228" i="34" s="1"/>
  <c r="D228" i="34"/>
  <c r="C228" i="34"/>
  <c r="P228" i="34" s="1"/>
  <c r="M227" i="34"/>
  <c r="L227" i="34"/>
  <c r="K227" i="34"/>
  <c r="J227" i="34"/>
  <c r="I227" i="34"/>
  <c r="H227" i="34"/>
  <c r="G227" i="34"/>
  <c r="F227" i="34"/>
  <c r="E227" i="34"/>
  <c r="D227" i="34"/>
  <c r="Q228" i="34" s="1"/>
  <c r="AC228" i="34" s="1"/>
  <c r="C227" i="34"/>
  <c r="M226" i="34"/>
  <c r="L226" i="34"/>
  <c r="K226" i="34"/>
  <c r="J226" i="34"/>
  <c r="I226" i="34"/>
  <c r="H226" i="34"/>
  <c r="G226" i="34"/>
  <c r="F226" i="34"/>
  <c r="E226" i="34"/>
  <c r="R227" i="34" s="1"/>
  <c r="D226" i="34"/>
  <c r="Q226" i="34" s="1"/>
  <c r="C226" i="34"/>
  <c r="P227" i="34" s="1"/>
  <c r="M225" i="34"/>
  <c r="L225" i="34"/>
  <c r="K225" i="34"/>
  <c r="J225" i="34"/>
  <c r="I225" i="34"/>
  <c r="H225" i="34"/>
  <c r="G225" i="34"/>
  <c r="F225" i="34"/>
  <c r="E225" i="34"/>
  <c r="R225" i="34" s="1"/>
  <c r="D225" i="34"/>
  <c r="Q225" i="34" s="1"/>
  <c r="C225" i="34"/>
  <c r="P225" i="34" s="1"/>
  <c r="M224" i="34"/>
  <c r="L224" i="34"/>
  <c r="K224" i="34"/>
  <c r="J224" i="34"/>
  <c r="I224" i="34"/>
  <c r="H224" i="34"/>
  <c r="G224" i="34"/>
  <c r="F224" i="34"/>
  <c r="E224" i="34"/>
  <c r="R224" i="34" s="1"/>
  <c r="D224" i="34"/>
  <c r="Q224" i="34" s="1"/>
  <c r="AC224" i="34" s="1"/>
  <c r="C224" i="34"/>
  <c r="P224" i="34" s="1"/>
  <c r="M223" i="34"/>
  <c r="L223" i="34"/>
  <c r="K223" i="34"/>
  <c r="J223" i="34"/>
  <c r="I223" i="34"/>
  <c r="H223" i="34"/>
  <c r="G223" i="34"/>
  <c r="F223" i="34"/>
  <c r="E223" i="34"/>
  <c r="D223" i="34"/>
  <c r="C223" i="34"/>
  <c r="M222" i="34"/>
  <c r="L222" i="34"/>
  <c r="K222" i="34"/>
  <c r="J222" i="34"/>
  <c r="I222" i="34"/>
  <c r="H222" i="34"/>
  <c r="G222" i="34"/>
  <c r="F222" i="34"/>
  <c r="E222" i="34"/>
  <c r="R222" i="34" s="1"/>
  <c r="D222" i="34"/>
  <c r="C222" i="34"/>
  <c r="P222" i="34" s="1"/>
  <c r="M221" i="34"/>
  <c r="L221" i="34"/>
  <c r="K221" i="34"/>
  <c r="J221" i="34"/>
  <c r="I221" i="34"/>
  <c r="H221" i="34"/>
  <c r="G221" i="34"/>
  <c r="F221" i="34"/>
  <c r="E221" i="34"/>
  <c r="R221" i="34" s="1"/>
  <c r="D221" i="34"/>
  <c r="Q221" i="34" s="1"/>
  <c r="AC221" i="34" s="1"/>
  <c r="C221" i="34"/>
  <c r="P221" i="34" s="1"/>
  <c r="M220" i="34"/>
  <c r="L220" i="34"/>
  <c r="K220" i="34"/>
  <c r="J220" i="34"/>
  <c r="I220" i="34"/>
  <c r="H220" i="34"/>
  <c r="G220" i="34"/>
  <c r="F220" i="34"/>
  <c r="E220" i="34"/>
  <c r="R220" i="34" s="1"/>
  <c r="D220" i="34"/>
  <c r="C220" i="34"/>
  <c r="P220" i="34" s="1"/>
  <c r="M219" i="34"/>
  <c r="L219" i="34"/>
  <c r="K219" i="34"/>
  <c r="J219" i="34"/>
  <c r="I219" i="34"/>
  <c r="H219" i="34"/>
  <c r="G219" i="34"/>
  <c r="F219" i="34"/>
  <c r="E219" i="34"/>
  <c r="D219" i="34"/>
  <c r="Q219" i="34" s="1"/>
  <c r="C219" i="34"/>
  <c r="M218" i="34"/>
  <c r="L218" i="34"/>
  <c r="K218" i="34"/>
  <c r="J218" i="34"/>
  <c r="I218" i="34"/>
  <c r="H218" i="34"/>
  <c r="G218" i="34"/>
  <c r="F218" i="34"/>
  <c r="E218" i="34"/>
  <c r="R218" i="34" s="1"/>
  <c r="D218" i="34"/>
  <c r="C218" i="34"/>
  <c r="P218" i="34" s="1"/>
  <c r="M217" i="34"/>
  <c r="L217" i="34"/>
  <c r="K217" i="34"/>
  <c r="J217" i="34"/>
  <c r="I217" i="34"/>
  <c r="H217" i="34"/>
  <c r="G217" i="34"/>
  <c r="F217" i="34"/>
  <c r="E217" i="34"/>
  <c r="D217" i="34"/>
  <c r="Q217" i="34" s="1"/>
  <c r="C217" i="34"/>
  <c r="M216" i="34"/>
  <c r="L216" i="34"/>
  <c r="K216" i="34"/>
  <c r="J216" i="34"/>
  <c r="I216" i="34"/>
  <c r="H216" i="34"/>
  <c r="G216" i="34"/>
  <c r="F216" i="34"/>
  <c r="E216" i="34"/>
  <c r="R216" i="34" s="1"/>
  <c r="D216" i="34"/>
  <c r="C216" i="34"/>
  <c r="P216" i="34" s="1"/>
  <c r="M215" i="34"/>
  <c r="L215" i="34"/>
  <c r="K215" i="34"/>
  <c r="J215" i="34"/>
  <c r="I215" i="34"/>
  <c r="H215" i="34"/>
  <c r="G215" i="34"/>
  <c r="F215" i="34"/>
  <c r="E215" i="34"/>
  <c r="D215" i="34"/>
  <c r="Q215" i="34" s="1"/>
  <c r="C215" i="34"/>
  <c r="M214" i="34"/>
  <c r="L214" i="34"/>
  <c r="K214" i="34"/>
  <c r="J214" i="34"/>
  <c r="I214" i="34"/>
  <c r="H214" i="34"/>
  <c r="G214" i="34"/>
  <c r="F214" i="34"/>
  <c r="E214" i="34"/>
  <c r="R214" i="34" s="1"/>
  <c r="D214" i="34"/>
  <c r="C214" i="34"/>
  <c r="P214" i="34" s="1"/>
  <c r="M213" i="34"/>
  <c r="L213" i="34"/>
  <c r="K213" i="34"/>
  <c r="J213" i="34"/>
  <c r="I213" i="34"/>
  <c r="H213" i="34"/>
  <c r="G213" i="34"/>
  <c r="F213" i="34"/>
  <c r="E213" i="34"/>
  <c r="D213" i="34"/>
  <c r="Q213" i="34" s="1"/>
  <c r="C213" i="34"/>
  <c r="M212" i="34"/>
  <c r="L212" i="34"/>
  <c r="K212" i="34"/>
  <c r="J212" i="34"/>
  <c r="I212" i="34"/>
  <c r="H212" i="34"/>
  <c r="G212" i="34"/>
  <c r="F212" i="34"/>
  <c r="E212" i="34"/>
  <c r="R212" i="34" s="1"/>
  <c r="D212" i="34"/>
  <c r="C212" i="34"/>
  <c r="P212" i="34" s="1"/>
  <c r="M211" i="34"/>
  <c r="L211" i="34"/>
  <c r="K211" i="34"/>
  <c r="J211" i="34"/>
  <c r="I211" i="34"/>
  <c r="H211" i="34"/>
  <c r="G211" i="34"/>
  <c r="F211" i="34"/>
  <c r="E211" i="34"/>
  <c r="D211" i="34"/>
  <c r="Q211" i="34" s="1"/>
  <c r="C211" i="34"/>
  <c r="M210" i="34"/>
  <c r="L210" i="34"/>
  <c r="K210" i="34"/>
  <c r="J210" i="34"/>
  <c r="I210" i="34"/>
  <c r="H210" i="34"/>
  <c r="G210" i="34"/>
  <c r="F210" i="34"/>
  <c r="E210" i="34"/>
  <c r="R210" i="34" s="1"/>
  <c r="D210" i="34"/>
  <c r="C210" i="34"/>
  <c r="P210" i="34" s="1"/>
  <c r="M209" i="34"/>
  <c r="L209" i="34"/>
  <c r="K209" i="34"/>
  <c r="J209" i="34"/>
  <c r="I209" i="34"/>
  <c r="H209" i="34"/>
  <c r="G209" i="34"/>
  <c r="F209" i="34"/>
  <c r="E209" i="34"/>
  <c r="D209" i="34"/>
  <c r="Q209" i="34" s="1"/>
  <c r="C209" i="34"/>
  <c r="M208" i="34"/>
  <c r="L208" i="34"/>
  <c r="K208" i="34"/>
  <c r="J208" i="34"/>
  <c r="I208" i="34"/>
  <c r="H208" i="34"/>
  <c r="G208" i="34"/>
  <c r="F208" i="34"/>
  <c r="E208" i="34"/>
  <c r="R208" i="34" s="1"/>
  <c r="D208" i="34"/>
  <c r="C208" i="34"/>
  <c r="P208" i="34" s="1"/>
  <c r="M207" i="34"/>
  <c r="L207" i="34"/>
  <c r="K207" i="34"/>
  <c r="J207" i="34"/>
  <c r="I207" i="34"/>
  <c r="H207" i="34"/>
  <c r="G207" i="34"/>
  <c r="F207" i="34"/>
  <c r="E207" i="34"/>
  <c r="D207" i="34"/>
  <c r="Q207" i="34" s="1"/>
  <c r="C207" i="34"/>
  <c r="M206" i="34"/>
  <c r="L206" i="34"/>
  <c r="K206" i="34"/>
  <c r="J206" i="34"/>
  <c r="I206" i="34"/>
  <c r="H206" i="34"/>
  <c r="G206" i="34"/>
  <c r="F206" i="34"/>
  <c r="E206" i="34"/>
  <c r="R206" i="34" s="1"/>
  <c r="D206" i="34"/>
  <c r="Q206" i="34" s="1"/>
  <c r="C206" i="34"/>
  <c r="P206" i="34" s="1"/>
  <c r="M205" i="34"/>
  <c r="L205" i="34"/>
  <c r="K205" i="34"/>
  <c r="J205" i="34"/>
  <c r="I205" i="34"/>
  <c r="H205" i="34"/>
  <c r="G205" i="34"/>
  <c r="F205" i="34"/>
  <c r="E205" i="34"/>
  <c r="R205" i="34" s="1"/>
  <c r="D205" i="34"/>
  <c r="Q205" i="34" s="1"/>
  <c r="AC205" i="34" s="1"/>
  <c r="C205" i="34"/>
  <c r="P205" i="34" s="1"/>
  <c r="M204" i="34"/>
  <c r="L204" i="34"/>
  <c r="K204" i="34"/>
  <c r="J204" i="34"/>
  <c r="I204" i="34"/>
  <c r="H204" i="34"/>
  <c r="G204" i="34"/>
  <c r="F204" i="34"/>
  <c r="E204" i="34"/>
  <c r="R204" i="34" s="1"/>
  <c r="D204" i="34"/>
  <c r="C204" i="34"/>
  <c r="P204" i="34" s="1"/>
  <c r="M203" i="34"/>
  <c r="L203" i="34"/>
  <c r="K203" i="34"/>
  <c r="J203" i="34"/>
  <c r="I203" i="34"/>
  <c r="H203" i="34"/>
  <c r="G203" i="34"/>
  <c r="F203" i="34"/>
  <c r="E203" i="34"/>
  <c r="D203" i="34"/>
  <c r="Q203" i="34" s="1"/>
  <c r="C203" i="34"/>
  <c r="M202" i="34"/>
  <c r="L202" i="34"/>
  <c r="K202" i="34"/>
  <c r="J202" i="34"/>
  <c r="I202" i="34"/>
  <c r="H202" i="34"/>
  <c r="G202" i="34"/>
  <c r="F202" i="34"/>
  <c r="E202" i="34"/>
  <c r="R202" i="34" s="1"/>
  <c r="D202" i="34"/>
  <c r="C202" i="34"/>
  <c r="P202" i="34" s="1"/>
  <c r="M201" i="34"/>
  <c r="L201" i="34"/>
  <c r="K201" i="34"/>
  <c r="J201" i="34"/>
  <c r="I201" i="34"/>
  <c r="H201" i="34"/>
  <c r="G201" i="34"/>
  <c r="F201" i="34"/>
  <c r="E201" i="34"/>
  <c r="D201" i="34"/>
  <c r="Q201" i="34" s="1"/>
  <c r="C201" i="34"/>
  <c r="M200" i="34"/>
  <c r="L200" i="34"/>
  <c r="K200" i="34"/>
  <c r="J200" i="34"/>
  <c r="I200" i="34"/>
  <c r="H200" i="34"/>
  <c r="G200" i="34"/>
  <c r="F200" i="34"/>
  <c r="E200" i="34"/>
  <c r="R200" i="34" s="1"/>
  <c r="D200" i="34"/>
  <c r="C200" i="34"/>
  <c r="P200" i="34" s="1"/>
  <c r="M199" i="34"/>
  <c r="L199" i="34"/>
  <c r="K199" i="34"/>
  <c r="J199" i="34"/>
  <c r="I199" i="34"/>
  <c r="H199" i="34"/>
  <c r="G199" i="34"/>
  <c r="F199" i="34"/>
  <c r="E199" i="34"/>
  <c r="D199" i="34"/>
  <c r="Q199" i="34" s="1"/>
  <c r="C199" i="34"/>
  <c r="M198" i="34"/>
  <c r="L198" i="34"/>
  <c r="K198" i="34"/>
  <c r="J198" i="34"/>
  <c r="I198" i="34"/>
  <c r="H198" i="34"/>
  <c r="G198" i="34"/>
  <c r="F198" i="34"/>
  <c r="E198" i="34"/>
  <c r="R198" i="34" s="1"/>
  <c r="D198" i="34"/>
  <c r="C198" i="34"/>
  <c r="P198" i="34" s="1"/>
  <c r="M197" i="34"/>
  <c r="L197" i="34"/>
  <c r="K197" i="34"/>
  <c r="J197" i="34"/>
  <c r="I197" i="34"/>
  <c r="H197" i="34"/>
  <c r="G197" i="34"/>
  <c r="F197" i="34"/>
  <c r="E197" i="34"/>
  <c r="R197" i="34" s="1"/>
  <c r="D197" i="34"/>
  <c r="Q197" i="34" s="1"/>
  <c r="AC197" i="34" s="1"/>
  <c r="C197" i="34"/>
  <c r="P197" i="34" s="1"/>
  <c r="M196" i="34"/>
  <c r="L196" i="34"/>
  <c r="K196" i="34"/>
  <c r="J196" i="34"/>
  <c r="I196" i="34"/>
  <c r="H196" i="34"/>
  <c r="G196" i="34"/>
  <c r="F196" i="34"/>
  <c r="E196" i="34"/>
  <c r="R196" i="34" s="1"/>
  <c r="D196" i="34"/>
  <c r="Q196" i="34" s="1"/>
  <c r="C196" i="34"/>
  <c r="P196" i="34" s="1"/>
  <c r="M195" i="34"/>
  <c r="L195" i="34"/>
  <c r="K195" i="34"/>
  <c r="J195" i="34"/>
  <c r="I195" i="34"/>
  <c r="H195" i="34"/>
  <c r="G195" i="34"/>
  <c r="F195" i="34"/>
  <c r="E195" i="34"/>
  <c r="R195" i="34" s="1"/>
  <c r="D195" i="34"/>
  <c r="Q195" i="34" s="1"/>
  <c r="AC195" i="34" s="1"/>
  <c r="C195" i="34"/>
  <c r="P195" i="34" s="1"/>
  <c r="M194" i="34"/>
  <c r="L194" i="34"/>
  <c r="K194" i="34"/>
  <c r="J194" i="34"/>
  <c r="I194" i="34"/>
  <c r="H194" i="34"/>
  <c r="G194" i="34"/>
  <c r="F194" i="34"/>
  <c r="E194" i="34"/>
  <c r="R194" i="34" s="1"/>
  <c r="D194" i="34"/>
  <c r="Q194" i="34" s="1"/>
  <c r="C194" i="34"/>
  <c r="P194" i="34" s="1"/>
  <c r="M193" i="34"/>
  <c r="L193" i="34"/>
  <c r="K193" i="34"/>
  <c r="J193" i="34"/>
  <c r="I193" i="34"/>
  <c r="H193" i="34"/>
  <c r="G193" i="34"/>
  <c r="F193" i="34"/>
  <c r="E193" i="34"/>
  <c r="R193" i="34" s="1"/>
  <c r="D193" i="34"/>
  <c r="Q193" i="34" s="1"/>
  <c r="AC193" i="34" s="1"/>
  <c r="C193" i="34"/>
  <c r="P193" i="34" s="1"/>
  <c r="M192" i="34"/>
  <c r="L192" i="34"/>
  <c r="K192" i="34"/>
  <c r="J192" i="34"/>
  <c r="I192" i="34"/>
  <c r="H192" i="34"/>
  <c r="G192" i="34"/>
  <c r="F192" i="34"/>
  <c r="E192" i="34"/>
  <c r="R192" i="34" s="1"/>
  <c r="D192" i="34"/>
  <c r="Q192" i="34" s="1"/>
  <c r="C192" i="34"/>
  <c r="P192" i="34" s="1"/>
  <c r="M191" i="34"/>
  <c r="L191" i="34"/>
  <c r="K191" i="34"/>
  <c r="J191" i="34"/>
  <c r="I191" i="34"/>
  <c r="H191" i="34"/>
  <c r="G191" i="34"/>
  <c r="F191" i="34"/>
  <c r="E191" i="34"/>
  <c r="D191" i="34"/>
  <c r="Q191" i="34" s="1"/>
  <c r="C191" i="34"/>
  <c r="M190" i="34"/>
  <c r="L190" i="34"/>
  <c r="K190" i="34"/>
  <c r="J190" i="34"/>
  <c r="I190" i="34"/>
  <c r="H190" i="34"/>
  <c r="G190" i="34"/>
  <c r="F190" i="34"/>
  <c r="E190" i="34"/>
  <c r="R190" i="34" s="1"/>
  <c r="D190" i="34"/>
  <c r="C190" i="34"/>
  <c r="P190" i="34" s="1"/>
  <c r="M189" i="34"/>
  <c r="L189" i="34"/>
  <c r="K189" i="34"/>
  <c r="J189" i="34"/>
  <c r="I189" i="34"/>
  <c r="H189" i="34"/>
  <c r="G189" i="34"/>
  <c r="F189" i="34"/>
  <c r="E189" i="34"/>
  <c r="D189" i="34"/>
  <c r="Q189" i="34" s="1"/>
  <c r="C189" i="34"/>
  <c r="M188" i="34"/>
  <c r="L188" i="34"/>
  <c r="K188" i="34"/>
  <c r="J188" i="34"/>
  <c r="I188" i="34"/>
  <c r="H188" i="34"/>
  <c r="G188" i="34"/>
  <c r="F188" i="34"/>
  <c r="E188" i="34"/>
  <c r="R188" i="34" s="1"/>
  <c r="D188" i="34"/>
  <c r="C188" i="34"/>
  <c r="P188" i="34" s="1"/>
  <c r="M187" i="34"/>
  <c r="L187" i="34"/>
  <c r="K187" i="34"/>
  <c r="J187" i="34"/>
  <c r="I187" i="34"/>
  <c r="H187" i="34"/>
  <c r="G187" i="34"/>
  <c r="F187" i="34"/>
  <c r="E187" i="34"/>
  <c r="R187" i="34" s="1"/>
  <c r="D187" i="34"/>
  <c r="Q187" i="34" s="1"/>
  <c r="AC187" i="34" s="1"/>
  <c r="C187" i="34"/>
  <c r="P187" i="34" s="1"/>
  <c r="M186" i="34"/>
  <c r="L186" i="34"/>
  <c r="K186" i="34"/>
  <c r="J186" i="34"/>
  <c r="I186" i="34"/>
  <c r="H186" i="34"/>
  <c r="G186" i="34"/>
  <c r="F186" i="34"/>
  <c r="E186" i="34"/>
  <c r="D186" i="34"/>
  <c r="Q186" i="34" s="1"/>
  <c r="C186" i="34"/>
  <c r="M185" i="34"/>
  <c r="L185" i="34"/>
  <c r="K185" i="34"/>
  <c r="J185" i="34"/>
  <c r="I185" i="34"/>
  <c r="H185" i="34"/>
  <c r="G185" i="34"/>
  <c r="F185" i="34"/>
  <c r="E185" i="34"/>
  <c r="R186" i="34" s="1"/>
  <c r="D185" i="34"/>
  <c r="Q185" i="34" s="1"/>
  <c r="C185" i="34"/>
  <c r="P186" i="34" s="1"/>
  <c r="M184" i="34"/>
  <c r="L184" i="34"/>
  <c r="K184" i="34"/>
  <c r="J184" i="34"/>
  <c r="I184" i="34"/>
  <c r="H184" i="34"/>
  <c r="G184" i="34"/>
  <c r="F184" i="34"/>
  <c r="E184" i="34"/>
  <c r="R184" i="34" s="1"/>
  <c r="D184" i="34"/>
  <c r="Q184" i="34" s="1"/>
  <c r="C184" i="34"/>
  <c r="P184" i="34" s="1"/>
  <c r="M183" i="34"/>
  <c r="L183" i="34"/>
  <c r="K183" i="34"/>
  <c r="J183" i="34"/>
  <c r="I183" i="34"/>
  <c r="H183" i="34"/>
  <c r="G183" i="34"/>
  <c r="F183" i="34"/>
  <c r="E183" i="34"/>
  <c r="R183" i="34" s="1"/>
  <c r="D183" i="34"/>
  <c r="Q183" i="34" s="1"/>
  <c r="AC183" i="34" s="1"/>
  <c r="C183" i="34"/>
  <c r="P183" i="34" s="1"/>
  <c r="M182" i="34"/>
  <c r="L182" i="34"/>
  <c r="K182" i="34"/>
  <c r="J182" i="34"/>
  <c r="I182" i="34"/>
  <c r="H182" i="34"/>
  <c r="G182" i="34"/>
  <c r="F182" i="34"/>
  <c r="E182" i="34"/>
  <c r="R182" i="34" s="1"/>
  <c r="D182" i="34"/>
  <c r="Q182" i="34" s="1"/>
  <c r="C182" i="34"/>
  <c r="P182" i="34" s="1"/>
  <c r="M181" i="34"/>
  <c r="L181" i="34"/>
  <c r="K181" i="34"/>
  <c r="J181" i="34"/>
  <c r="I181" i="34"/>
  <c r="H181" i="34"/>
  <c r="G181" i="34"/>
  <c r="F181" i="34"/>
  <c r="E181" i="34"/>
  <c r="D181" i="34"/>
  <c r="Q181" i="34" s="1"/>
  <c r="C181" i="34"/>
  <c r="M180" i="34"/>
  <c r="L180" i="34"/>
  <c r="K180" i="34"/>
  <c r="J180" i="34"/>
  <c r="I180" i="34"/>
  <c r="H180" i="34"/>
  <c r="G180" i="34"/>
  <c r="F180" i="34"/>
  <c r="E180" i="34"/>
  <c r="R180" i="34" s="1"/>
  <c r="D180" i="34"/>
  <c r="C180" i="34"/>
  <c r="P180" i="34" s="1"/>
  <c r="M179" i="34"/>
  <c r="L179" i="34"/>
  <c r="K179" i="34"/>
  <c r="J179" i="34"/>
  <c r="I179" i="34"/>
  <c r="H179" i="34"/>
  <c r="G179" i="34"/>
  <c r="F179" i="34"/>
  <c r="E179" i="34"/>
  <c r="D179" i="34"/>
  <c r="Q179" i="34" s="1"/>
  <c r="C179" i="34"/>
  <c r="M178" i="34"/>
  <c r="L178" i="34"/>
  <c r="K178" i="34"/>
  <c r="J178" i="34"/>
  <c r="I178" i="34"/>
  <c r="H178" i="34"/>
  <c r="G178" i="34"/>
  <c r="F178" i="34"/>
  <c r="E178" i="34"/>
  <c r="R178" i="34" s="1"/>
  <c r="D178" i="34"/>
  <c r="C178" i="34"/>
  <c r="P178" i="34" s="1"/>
  <c r="M177" i="34"/>
  <c r="L177" i="34"/>
  <c r="K177" i="34"/>
  <c r="J177" i="34"/>
  <c r="I177" i="34"/>
  <c r="H177" i="34"/>
  <c r="G177" i="34"/>
  <c r="F177" i="34"/>
  <c r="E177" i="34"/>
  <c r="D177" i="34"/>
  <c r="Q177" i="34" s="1"/>
  <c r="C177" i="34"/>
  <c r="M176" i="34"/>
  <c r="L176" i="34"/>
  <c r="K176" i="34"/>
  <c r="J176" i="34"/>
  <c r="I176" i="34"/>
  <c r="H176" i="34"/>
  <c r="G176" i="34"/>
  <c r="F176" i="34"/>
  <c r="E176" i="34"/>
  <c r="R176" i="34" s="1"/>
  <c r="D176" i="34"/>
  <c r="Q176" i="34" s="1"/>
  <c r="C176" i="34"/>
  <c r="P176" i="34" s="1"/>
  <c r="M175" i="34"/>
  <c r="L175" i="34"/>
  <c r="K175" i="34"/>
  <c r="J175" i="34"/>
  <c r="I175" i="34"/>
  <c r="H175" i="34"/>
  <c r="G175" i="34"/>
  <c r="F175" i="34"/>
  <c r="E175" i="34"/>
  <c r="R175" i="34" s="1"/>
  <c r="D175" i="34"/>
  <c r="C175" i="34"/>
  <c r="P175" i="34" s="1"/>
  <c r="M174" i="34"/>
  <c r="L174" i="34"/>
  <c r="K174" i="34"/>
  <c r="J174" i="34"/>
  <c r="I174" i="34"/>
  <c r="H174" i="34"/>
  <c r="G174" i="34"/>
  <c r="F174" i="34"/>
  <c r="E174" i="34"/>
  <c r="D174" i="34"/>
  <c r="Q175" i="34" s="1"/>
  <c r="AC175" i="34" s="1"/>
  <c r="C174" i="34"/>
  <c r="M173" i="34"/>
  <c r="L173" i="34"/>
  <c r="K173" i="34"/>
  <c r="J173" i="34"/>
  <c r="I173" i="34"/>
  <c r="H173" i="34"/>
  <c r="G173" i="34"/>
  <c r="F173" i="34"/>
  <c r="E173" i="34"/>
  <c r="R174" i="34" s="1"/>
  <c r="D173" i="34"/>
  <c r="C173" i="34"/>
  <c r="P174" i="34" s="1"/>
  <c r="M172" i="34"/>
  <c r="L172" i="34"/>
  <c r="K172" i="34"/>
  <c r="J172" i="34"/>
  <c r="I172" i="34"/>
  <c r="H172" i="34"/>
  <c r="G172" i="34"/>
  <c r="F172" i="34"/>
  <c r="E172" i="34"/>
  <c r="R172" i="34" s="1"/>
  <c r="D172" i="34"/>
  <c r="C172" i="34"/>
  <c r="M171" i="34"/>
  <c r="L171" i="34"/>
  <c r="K171" i="34"/>
  <c r="J171" i="34"/>
  <c r="I171" i="34"/>
  <c r="H171" i="34"/>
  <c r="G171" i="34"/>
  <c r="F171" i="34"/>
  <c r="E171" i="34"/>
  <c r="R171" i="34" s="1"/>
  <c r="D171" i="34"/>
  <c r="C171" i="34"/>
  <c r="P171" i="34" s="1"/>
  <c r="M170" i="34"/>
  <c r="L170" i="34"/>
  <c r="K170" i="34"/>
  <c r="J170" i="34"/>
  <c r="I170" i="34"/>
  <c r="H170" i="34"/>
  <c r="G170" i="34"/>
  <c r="F170" i="34"/>
  <c r="E170" i="34"/>
  <c r="D170" i="34"/>
  <c r="Q170" i="34" s="1"/>
  <c r="C170" i="34"/>
  <c r="M169" i="34"/>
  <c r="L169" i="34"/>
  <c r="K169" i="34"/>
  <c r="J169" i="34"/>
  <c r="I169" i="34"/>
  <c r="H169" i="34"/>
  <c r="G169" i="34"/>
  <c r="F169" i="34"/>
  <c r="E169" i="34"/>
  <c r="R169" i="34" s="1"/>
  <c r="D169" i="34"/>
  <c r="C169" i="34"/>
  <c r="P169" i="34" s="1"/>
  <c r="M168" i="34"/>
  <c r="L168" i="34"/>
  <c r="K168" i="34"/>
  <c r="J168" i="34"/>
  <c r="I168" i="34"/>
  <c r="H168" i="34"/>
  <c r="G168" i="34"/>
  <c r="F168" i="34"/>
  <c r="E168" i="34"/>
  <c r="D168" i="34"/>
  <c r="Q168" i="34" s="1"/>
  <c r="C168" i="34"/>
  <c r="M167" i="34"/>
  <c r="L167" i="34"/>
  <c r="K167" i="34"/>
  <c r="J167" i="34"/>
  <c r="I167" i="34"/>
  <c r="H167" i="34"/>
  <c r="G167" i="34"/>
  <c r="F167" i="34"/>
  <c r="E167" i="34"/>
  <c r="R167" i="34" s="1"/>
  <c r="D167" i="34"/>
  <c r="C167" i="34"/>
  <c r="P167" i="34" s="1"/>
  <c r="M166" i="34"/>
  <c r="L166" i="34"/>
  <c r="K166" i="34"/>
  <c r="J166" i="34"/>
  <c r="I166" i="34"/>
  <c r="H166" i="34"/>
  <c r="G166" i="34"/>
  <c r="F166" i="34"/>
  <c r="E166" i="34"/>
  <c r="D166" i="34"/>
  <c r="Q166" i="34" s="1"/>
  <c r="C166" i="34"/>
  <c r="M165" i="34"/>
  <c r="L165" i="34"/>
  <c r="K165" i="34"/>
  <c r="J165" i="34"/>
  <c r="I165" i="34"/>
  <c r="H165" i="34"/>
  <c r="G165" i="34"/>
  <c r="F165" i="34"/>
  <c r="E165" i="34"/>
  <c r="R165" i="34" s="1"/>
  <c r="D165" i="34"/>
  <c r="C165" i="34"/>
  <c r="P165" i="34" s="1"/>
  <c r="M164" i="34"/>
  <c r="Z164" i="34" s="1"/>
  <c r="L164" i="34"/>
  <c r="Y164" i="34" s="1"/>
  <c r="K164" i="34"/>
  <c r="X164" i="34" s="1"/>
  <c r="J164" i="34"/>
  <c r="W164" i="34" s="1"/>
  <c r="I164" i="34"/>
  <c r="H164" i="34"/>
  <c r="G164" i="34"/>
  <c r="F164" i="34"/>
  <c r="E164" i="34"/>
  <c r="D164" i="34"/>
  <c r="Q164" i="34" s="1"/>
  <c r="C164" i="34"/>
  <c r="I163" i="34"/>
  <c r="H163" i="34"/>
  <c r="G163" i="34"/>
  <c r="F163" i="34"/>
  <c r="E163" i="34"/>
  <c r="R163" i="34" s="1"/>
  <c r="D163" i="34"/>
  <c r="Q163" i="34" s="1"/>
  <c r="C163" i="34"/>
  <c r="P163" i="34" s="1"/>
  <c r="M162" i="34"/>
  <c r="L162" i="34"/>
  <c r="K162" i="34"/>
  <c r="J162" i="34"/>
  <c r="I162" i="34"/>
  <c r="H162" i="34"/>
  <c r="G162" i="34"/>
  <c r="F162" i="34"/>
  <c r="E162" i="34"/>
  <c r="R162" i="34" s="1"/>
  <c r="D162" i="34"/>
  <c r="Q162" i="34" s="1"/>
  <c r="AC162" i="34" s="1"/>
  <c r="C162" i="34"/>
  <c r="P162" i="34" s="1"/>
  <c r="M161" i="34"/>
  <c r="L161" i="34"/>
  <c r="K161" i="34"/>
  <c r="J161" i="34"/>
  <c r="I161" i="34"/>
  <c r="H161" i="34"/>
  <c r="G161" i="34"/>
  <c r="F161" i="34"/>
  <c r="E161" i="34"/>
  <c r="R161" i="34" s="1"/>
  <c r="D161" i="34"/>
  <c r="C161" i="34"/>
  <c r="P161" i="34" s="1"/>
  <c r="M160" i="34"/>
  <c r="L160" i="34"/>
  <c r="K160" i="34"/>
  <c r="J160" i="34"/>
  <c r="I160" i="34"/>
  <c r="H160" i="34"/>
  <c r="G160" i="34"/>
  <c r="F160" i="34"/>
  <c r="E160" i="34"/>
  <c r="D160" i="34"/>
  <c r="Q160" i="34" s="1"/>
  <c r="C160" i="34"/>
  <c r="M159" i="34"/>
  <c r="L159" i="34"/>
  <c r="K159" i="34"/>
  <c r="J159" i="34"/>
  <c r="I159" i="34"/>
  <c r="H159" i="34"/>
  <c r="G159" i="34"/>
  <c r="F159" i="34"/>
  <c r="E159" i="34"/>
  <c r="R159" i="34" s="1"/>
  <c r="D159" i="34"/>
  <c r="C159" i="34"/>
  <c r="P159" i="34" s="1"/>
  <c r="M158" i="34"/>
  <c r="L158" i="34"/>
  <c r="K158" i="34"/>
  <c r="J158" i="34"/>
  <c r="I158" i="34"/>
  <c r="H158" i="34"/>
  <c r="G158" i="34"/>
  <c r="F158" i="34"/>
  <c r="E158" i="34"/>
  <c r="D158" i="34"/>
  <c r="Q158" i="34" s="1"/>
  <c r="C158" i="34"/>
  <c r="M157" i="34"/>
  <c r="L157" i="34"/>
  <c r="K157" i="34"/>
  <c r="J157" i="34"/>
  <c r="I157" i="34"/>
  <c r="H157" i="34"/>
  <c r="G157" i="34"/>
  <c r="F157" i="34"/>
  <c r="E157" i="34"/>
  <c r="R157" i="34" s="1"/>
  <c r="D157" i="34"/>
  <c r="C157" i="34"/>
  <c r="P157" i="34" s="1"/>
  <c r="M156" i="34"/>
  <c r="L156" i="34"/>
  <c r="K156" i="34"/>
  <c r="J156" i="34"/>
  <c r="I156" i="34"/>
  <c r="H156" i="34"/>
  <c r="G156" i="34"/>
  <c r="F156" i="34"/>
  <c r="E156" i="34"/>
  <c r="D156" i="34"/>
  <c r="Q156" i="34" s="1"/>
  <c r="C156" i="34"/>
  <c r="M155" i="34"/>
  <c r="L155" i="34"/>
  <c r="K155" i="34"/>
  <c r="J155" i="34"/>
  <c r="I155" i="34"/>
  <c r="H155" i="34"/>
  <c r="G155" i="34"/>
  <c r="F155" i="34"/>
  <c r="E155" i="34"/>
  <c r="R155" i="34" s="1"/>
  <c r="D155" i="34"/>
  <c r="C155" i="34"/>
  <c r="P155" i="34" s="1"/>
  <c r="M154" i="34"/>
  <c r="L154" i="34"/>
  <c r="K154" i="34"/>
  <c r="J154" i="34"/>
  <c r="I154" i="34"/>
  <c r="H154" i="34"/>
  <c r="G154" i="34"/>
  <c r="F154" i="34"/>
  <c r="E154" i="34"/>
  <c r="D154" i="34"/>
  <c r="Q154" i="34" s="1"/>
  <c r="C154" i="34"/>
  <c r="M153" i="34"/>
  <c r="L153" i="34"/>
  <c r="K153" i="34"/>
  <c r="J153" i="34"/>
  <c r="I153" i="34"/>
  <c r="H153" i="34"/>
  <c r="G153" i="34"/>
  <c r="F153" i="34"/>
  <c r="E153" i="34"/>
  <c r="R153" i="34" s="1"/>
  <c r="D153" i="34"/>
  <c r="C153" i="34"/>
  <c r="P153" i="34" s="1"/>
  <c r="M152" i="34"/>
  <c r="L152" i="34"/>
  <c r="K152" i="34"/>
  <c r="J152" i="34"/>
  <c r="I152" i="34"/>
  <c r="H152" i="34"/>
  <c r="G152" i="34"/>
  <c r="F152" i="34"/>
  <c r="E152" i="34"/>
  <c r="D152" i="34"/>
  <c r="Q152" i="34" s="1"/>
  <c r="C152" i="34"/>
  <c r="M151" i="34"/>
  <c r="L151" i="34"/>
  <c r="K151" i="34"/>
  <c r="J151" i="34"/>
  <c r="I151" i="34"/>
  <c r="H151" i="34"/>
  <c r="G151" i="34"/>
  <c r="F151" i="34"/>
  <c r="E151" i="34"/>
  <c r="R151" i="34" s="1"/>
  <c r="D151" i="34"/>
  <c r="C151" i="34"/>
  <c r="P151" i="34" s="1"/>
  <c r="M150" i="34"/>
  <c r="L150" i="34"/>
  <c r="K150" i="34"/>
  <c r="J150" i="34"/>
  <c r="I150" i="34"/>
  <c r="H150" i="34"/>
  <c r="G150" i="34"/>
  <c r="F150" i="34"/>
  <c r="E150" i="34"/>
  <c r="D150" i="34"/>
  <c r="Q150" i="34" s="1"/>
  <c r="C150" i="34"/>
  <c r="M149" i="34"/>
  <c r="L149" i="34"/>
  <c r="K149" i="34"/>
  <c r="J149" i="34"/>
  <c r="I149" i="34"/>
  <c r="H149" i="34"/>
  <c r="G149" i="34"/>
  <c r="F149" i="34"/>
  <c r="E149" i="34"/>
  <c r="R149" i="34" s="1"/>
  <c r="D149" i="34"/>
  <c r="C149" i="34"/>
  <c r="P149" i="34" s="1"/>
  <c r="M148" i="34"/>
  <c r="L148" i="34"/>
  <c r="K148" i="34"/>
  <c r="J148" i="34"/>
  <c r="I148" i="34"/>
  <c r="H148" i="34"/>
  <c r="G148" i="34"/>
  <c r="F148" i="34"/>
  <c r="E148" i="34"/>
  <c r="D148" i="34"/>
  <c r="Q148" i="34" s="1"/>
  <c r="C148" i="34"/>
  <c r="M147" i="34"/>
  <c r="L147" i="34"/>
  <c r="K147" i="34"/>
  <c r="J147" i="34"/>
  <c r="I147" i="34"/>
  <c r="H147" i="34"/>
  <c r="G147" i="34"/>
  <c r="F147" i="34"/>
  <c r="E147" i="34"/>
  <c r="R147" i="34" s="1"/>
  <c r="D147" i="34"/>
  <c r="C147" i="34"/>
  <c r="P147" i="34" s="1"/>
  <c r="M146" i="34"/>
  <c r="L146" i="34"/>
  <c r="K146" i="34"/>
  <c r="J146" i="34"/>
  <c r="I146" i="34"/>
  <c r="H146" i="34"/>
  <c r="G146" i="34"/>
  <c r="F146" i="34"/>
  <c r="E146" i="34"/>
  <c r="D146" i="34"/>
  <c r="Q146" i="34" s="1"/>
  <c r="C146" i="34"/>
  <c r="M145" i="34"/>
  <c r="L145" i="34"/>
  <c r="K145" i="34"/>
  <c r="J145" i="34"/>
  <c r="I145" i="34"/>
  <c r="H145" i="34"/>
  <c r="G145" i="34"/>
  <c r="F145" i="34"/>
  <c r="E145" i="34"/>
  <c r="R145" i="34" s="1"/>
  <c r="D145" i="34"/>
  <c r="C145" i="34"/>
  <c r="P145" i="34" s="1"/>
  <c r="M144" i="34"/>
  <c r="L144" i="34"/>
  <c r="K144" i="34"/>
  <c r="J144" i="34"/>
  <c r="I144" i="34"/>
  <c r="H144" i="34"/>
  <c r="G144" i="34"/>
  <c r="F144" i="34"/>
  <c r="E144" i="34"/>
  <c r="D144" i="34"/>
  <c r="Q144" i="34" s="1"/>
  <c r="C144" i="34"/>
  <c r="M143" i="34"/>
  <c r="L143" i="34"/>
  <c r="K143" i="34"/>
  <c r="J143" i="34"/>
  <c r="I143" i="34"/>
  <c r="H143" i="34"/>
  <c r="G143" i="34"/>
  <c r="F143" i="34"/>
  <c r="E143" i="34"/>
  <c r="R143" i="34" s="1"/>
  <c r="D143" i="34"/>
  <c r="C143" i="34"/>
  <c r="P143" i="34" s="1"/>
  <c r="M142" i="34"/>
  <c r="L142" i="34"/>
  <c r="K142" i="34"/>
  <c r="J142" i="34"/>
  <c r="I142" i="34"/>
  <c r="H142" i="34"/>
  <c r="G142" i="34"/>
  <c r="F142" i="34"/>
  <c r="E142" i="34"/>
  <c r="D142" i="34"/>
  <c r="Q142" i="34" s="1"/>
  <c r="C142" i="34"/>
  <c r="M141" i="34"/>
  <c r="L141" i="34"/>
  <c r="K141" i="34"/>
  <c r="J141" i="34"/>
  <c r="I141" i="34"/>
  <c r="H141" i="34"/>
  <c r="G141" i="34"/>
  <c r="F141" i="34"/>
  <c r="E141" i="34"/>
  <c r="R141" i="34" s="1"/>
  <c r="D141" i="34"/>
  <c r="C141" i="34"/>
  <c r="P141" i="34" s="1"/>
  <c r="M140" i="34"/>
  <c r="L140" i="34"/>
  <c r="K140" i="34"/>
  <c r="J140" i="34"/>
  <c r="I140" i="34"/>
  <c r="H140" i="34"/>
  <c r="G140" i="34"/>
  <c r="F140" i="34"/>
  <c r="E140" i="34"/>
  <c r="D140" i="34"/>
  <c r="Q140" i="34" s="1"/>
  <c r="C140" i="34"/>
  <c r="M139" i="34"/>
  <c r="L139" i="34"/>
  <c r="K139" i="34"/>
  <c r="J139" i="34"/>
  <c r="I139" i="34"/>
  <c r="H139" i="34"/>
  <c r="G139" i="34"/>
  <c r="F139" i="34"/>
  <c r="E139" i="34"/>
  <c r="R139" i="34" s="1"/>
  <c r="D139" i="34"/>
  <c r="C139" i="34"/>
  <c r="P139" i="34" s="1"/>
  <c r="M138" i="34"/>
  <c r="L138" i="34"/>
  <c r="K138" i="34"/>
  <c r="J138" i="34"/>
  <c r="I138" i="34"/>
  <c r="H138" i="34"/>
  <c r="G138" i="34"/>
  <c r="F138" i="34"/>
  <c r="E138" i="34"/>
  <c r="D138" i="34"/>
  <c r="Q138" i="34" s="1"/>
  <c r="C138" i="34"/>
  <c r="M137" i="34"/>
  <c r="L137" i="34"/>
  <c r="K137" i="34"/>
  <c r="J137" i="34"/>
  <c r="I137" i="34"/>
  <c r="H137" i="34"/>
  <c r="G137" i="34"/>
  <c r="F137" i="34"/>
  <c r="E137" i="34"/>
  <c r="R137" i="34" s="1"/>
  <c r="D137" i="34"/>
  <c r="C137" i="34"/>
  <c r="P137" i="34" s="1"/>
  <c r="M136" i="34"/>
  <c r="L136" i="34"/>
  <c r="K136" i="34"/>
  <c r="J136" i="34"/>
  <c r="I136" i="34"/>
  <c r="H136" i="34"/>
  <c r="G136" i="34"/>
  <c r="F136" i="34"/>
  <c r="E136" i="34"/>
  <c r="D136" i="34"/>
  <c r="Q136" i="34" s="1"/>
  <c r="C136" i="34"/>
  <c r="M135" i="34"/>
  <c r="L135" i="34"/>
  <c r="K135" i="34"/>
  <c r="J135" i="34"/>
  <c r="I135" i="34"/>
  <c r="H135" i="34"/>
  <c r="G135" i="34"/>
  <c r="F135" i="34"/>
  <c r="E135" i="34"/>
  <c r="R135" i="34" s="1"/>
  <c r="D135" i="34"/>
  <c r="C135" i="34"/>
  <c r="P135" i="34" s="1"/>
  <c r="M134" i="34"/>
  <c r="L134" i="34"/>
  <c r="K134" i="34"/>
  <c r="J134" i="34"/>
  <c r="I134" i="34"/>
  <c r="H134" i="34"/>
  <c r="G134" i="34"/>
  <c r="F134" i="34"/>
  <c r="E134" i="34"/>
  <c r="D134" i="34"/>
  <c r="Q134" i="34" s="1"/>
  <c r="C134" i="34"/>
  <c r="M133" i="34"/>
  <c r="L133" i="34"/>
  <c r="K133" i="34"/>
  <c r="J133" i="34"/>
  <c r="I133" i="34"/>
  <c r="H133" i="34"/>
  <c r="G133" i="34"/>
  <c r="F133" i="34"/>
  <c r="E133" i="34"/>
  <c r="R133" i="34" s="1"/>
  <c r="D133" i="34"/>
  <c r="C133" i="34"/>
  <c r="P133" i="34" s="1"/>
  <c r="M132" i="34"/>
  <c r="L132" i="34"/>
  <c r="K132" i="34"/>
  <c r="J132" i="34"/>
  <c r="I132" i="34"/>
  <c r="H132" i="34"/>
  <c r="G132" i="34"/>
  <c r="F132" i="34"/>
  <c r="E132" i="34"/>
  <c r="D132" i="34"/>
  <c r="Q132" i="34" s="1"/>
  <c r="C132" i="34"/>
  <c r="M131" i="34"/>
  <c r="L131" i="34"/>
  <c r="K131" i="34"/>
  <c r="J131" i="34"/>
  <c r="I131" i="34"/>
  <c r="H131" i="34"/>
  <c r="G131" i="34"/>
  <c r="F131" i="34"/>
  <c r="E131" i="34"/>
  <c r="R131" i="34" s="1"/>
  <c r="D131" i="34"/>
  <c r="C131" i="34"/>
  <c r="P131" i="34" s="1"/>
  <c r="M130" i="34"/>
  <c r="L130" i="34"/>
  <c r="K130" i="34"/>
  <c r="J130" i="34"/>
  <c r="I130" i="34"/>
  <c r="H130" i="34"/>
  <c r="G130" i="34"/>
  <c r="F130" i="34"/>
  <c r="E130" i="34"/>
  <c r="D130" i="34"/>
  <c r="Q130" i="34" s="1"/>
  <c r="C130" i="34"/>
  <c r="M129" i="34"/>
  <c r="L129" i="34"/>
  <c r="K129" i="34"/>
  <c r="J129" i="34"/>
  <c r="I129" i="34"/>
  <c r="H129" i="34"/>
  <c r="G129" i="34"/>
  <c r="F129" i="34"/>
  <c r="E129" i="34"/>
  <c r="R129" i="34" s="1"/>
  <c r="D129" i="34"/>
  <c r="C129" i="34"/>
  <c r="P129" i="34" s="1"/>
  <c r="M128" i="34"/>
  <c r="L128" i="34"/>
  <c r="K128" i="34"/>
  <c r="J128" i="34"/>
  <c r="I128" i="34"/>
  <c r="H128" i="34"/>
  <c r="G128" i="34"/>
  <c r="F128" i="34"/>
  <c r="E128" i="34"/>
  <c r="D128" i="34"/>
  <c r="Q128" i="34" s="1"/>
  <c r="C128" i="34"/>
  <c r="M127" i="34"/>
  <c r="L127" i="34"/>
  <c r="K127" i="34"/>
  <c r="J127" i="34"/>
  <c r="I127" i="34"/>
  <c r="H127" i="34"/>
  <c r="G127" i="34"/>
  <c r="F127" i="34"/>
  <c r="E127" i="34"/>
  <c r="R127" i="34" s="1"/>
  <c r="D127" i="34"/>
  <c r="C127" i="34"/>
  <c r="P127" i="34" s="1"/>
  <c r="M126" i="34"/>
  <c r="L126" i="34"/>
  <c r="K126" i="34"/>
  <c r="J126" i="34"/>
  <c r="I126" i="34"/>
  <c r="H126" i="34"/>
  <c r="G126" i="34"/>
  <c r="F126" i="34"/>
  <c r="E126" i="34"/>
  <c r="D126" i="34"/>
  <c r="Q126" i="34" s="1"/>
  <c r="C126" i="34"/>
  <c r="M125" i="34"/>
  <c r="L125" i="34"/>
  <c r="K125" i="34"/>
  <c r="J125" i="34"/>
  <c r="I125" i="34"/>
  <c r="H125" i="34"/>
  <c r="G125" i="34"/>
  <c r="F125" i="34"/>
  <c r="E125" i="34"/>
  <c r="R125" i="34" s="1"/>
  <c r="D125" i="34"/>
  <c r="C125" i="34"/>
  <c r="P125" i="34" s="1"/>
  <c r="M124" i="34"/>
  <c r="L124" i="34"/>
  <c r="K124" i="34"/>
  <c r="J124" i="34"/>
  <c r="I124" i="34"/>
  <c r="H124" i="34"/>
  <c r="G124" i="34"/>
  <c r="F124" i="34"/>
  <c r="E124" i="34"/>
  <c r="D124" i="34"/>
  <c r="Q124" i="34" s="1"/>
  <c r="C124" i="34"/>
  <c r="M123" i="34"/>
  <c r="L123" i="34"/>
  <c r="K123" i="34"/>
  <c r="J123" i="34"/>
  <c r="I123" i="34"/>
  <c r="H123" i="34"/>
  <c r="G123" i="34"/>
  <c r="F123" i="34"/>
  <c r="E123" i="34"/>
  <c r="R123" i="34" s="1"/>
  <c r="D123" i="34"/>
  <c r="C123" i="34"/>
  <c r="P123" i="34" s="1"/>
  <c r="M122" i="34"/>
  <c r="L122" i="34"/>
  <c r="K122" i="34"/>
  <c r="J122" i="34"/>
  <c r="I122" i="34"/>
  <c r="H122" i="34"/>
  <c r="G122" i="34"/>
  <c r="F122" i="34"/>
  <c r="E122" i="34"/>
  <c r="D122" i="34"/>
  <c r="Q122" i="34" s="1"/>
  <c r="C122" i="34"/>
  <c r="M121" i="34"/>
  <c r="L121" i="34"/>
  <c r="K121" i="34"/>
  <c r="J121" i="34"/>
  <c r="I121" i="34"/>
  <c r="H121" i="34"/>
  <c r="G121" i="34"/>
  <c r="F121" i="34"/>
  <c r="E121" i="34"/>
  <c r="R121" i="34" s="1"/>
  <c r="D121" i="34"/>
  <c r="C121" i="34"/>
  <c r="P121" i="34" s="1"/>
  <c r="M120" i="34"/>
  <c r="L120" i="34"/>
  <c r="K120" i="34"/>
  <c r="J120" i="34"/>
  <c r="I120" i="34"/>
  <c r="H120" i="34"/>
  <c r="G120" i="34"/>
  <c r="F120" i="34"/>
  <c r="E120" i="34"/>
  <c r="D120" i="34"/>
  <c r="Q120" i="34" s="1"/>
  <c r="C120" i="34"/>
  <c r="M119" i="34"/>
  <c r="L119" i="34"/>
  <c r="K119" i="34"/>
  <c r="J119" i="34"/>
  <c r="I119" i="34"/>
  <c r="H119" i="34"/>
  <c r="G119" i="34"/>
  <c r="F119" i="34"/>
  <c r="E119" i="34"/>
  <c r="R119" i="34" s="1"/>
  <c r="D119" i="34"/>
  <c r="C119" i="34"/>
  <c r="P119" i="34" s="1"/>
  <c r="M118" i="34"/>
  <c r="L118" i="34"/>
  <c r="K118" i="34"/>
  <c r="J118" i="34"/>
  <c r="I118" i="34"/>
  <c r="H118" i="34"/>
  <c r="G118" i="34"/>
  <c r="F118" i="34"/>
  <c r="E118" i="34"/>
  <c r="D118" i="34"/>
  <c r="Q118" i="34" s="1"/>
  <c r="C118" i="34"/>
  <c r="M117" i="34"/>
  <c r="L117" i="34"/>
  <c r="K117" i="34"/>
  <c r="J117" i="34"/>
  <c r="I117" i="34"/>
  <c r="H117" i="34"/>
  <c r="G117" i="34"/>
  <c r="F117" i="34"/>
  <c r="E117" i="34"/>
  <c r="R117" i="34" s="1"/>
  <c r="D117" i="34"/>
  <c r="C117" i="34"/>
  <c r="P117" i="34" s="1"/>
  <c r="M116" i="34"/>
  <c r="L116" i="34"/>
  <c r="K116" i="34"/>
  <c r="J116" i="34"/>
  <c r="I116" i="34"/>
  <c r="H116" i="34"/>
  <c r="G116" i="34"/>
  <c r="F116" i="34"/>
  <c r="E116" i="34"/>
  <c r="D116" i="34"/>
  <c r="Q116" i="34" s="1"/>
  <c r="C116" i="34"/>
  <c r="M115" i="34"/>
  <c r="L115" i="34"/>
  <c r="K115" i="34"/>
  <c r="J115" i="34"/>
  <c r="I115" i="34"/>
  <c r="H115" i="34"/>
  <c r="G115" i="34"/>
  <c r="F115" i="34"/>
  <c r="E115" i="34"/>
  <c r="R115" i="34" s="1"/>
  <c r="D115" i="34"/>
  <c r="C115" i="34"/>
  <c r="P115" i="34" s="1"/>
  <c r="M114" i="34"/>
  <c r="L114" i="34"/>
  <c r="K114" i="34"/>
  <c r="J114" i="34"/>
  <c r="I114" i="34"/>
  <c r="H114" i="34"/>
  <c r="G114" i="34"/>
  <c r="F114" i="34"/>
  <c r="E114" i="34"/>
  <c r="D114" i="34"/>
  <c r="C114" i="34"/>
  <c r="M113" i="34"/>
  <c r="L113" i="34"/>
  <c r="K113" i="34"/>
  <c r="J113" i="34"/>
  <c r="I113" i="34"/>
  <c r="H113" i="34"/>
  <c r="G113" i="34"/>
  <c r="F113" i="34"/>
  <c r="E113" i="34"/>
  <c r="R113" i="34" s="1"/>
  <c r="D113" i="34"/>
  <c r="C113" i="34"/>
  <c r="P113" i="34" s="1"/>
  <c r="M112" i="34"/>
  <c r="L112" i="34"/>
  <c r="K112" i="34"/>
  <c r="J112" i="34"/>
  <c r="I112" i="34"/>
  <c r="H112" i="34"/>
  <c r="G112" i="34"/>
  <c r="F112" i="34"/>
  <c r="E112" i="34"/>
  <c r="D112" i="34"/>
  <c r="Q112" i="34" s="1"/>
  <c r="C112" i="34"/>
  <c r="M111" i="34"/>
  <c r="L111" i="34"/>
  <c r="K111" i="34"/>
  <c r="J111" i="34"/>
  <c r="I111" i="34"/>
  <c r="H111" i="34"/>
  <c r="G111" i="34"/>
  <c r="F111" i="34"/>
  <c r="E111" i="34"/>
  <c r="R111" i="34" s="1"/>
  <c r="D111" i="34"/>
  <c r="C111" i="34"/>
  <c r="P111" i="34" s="1"/>
  <c r="M110" i="34"/>
  <c r="L110" i="34"/>
  <c r="K110" i="34"/>
  <c r="J110" i="34"/>
  <c r="I110" i="34"/>
  <c r="H110" i="34"/>
  <c r="G110" i="34"/>
  <c r="F110" i="34"/>
  <c r="E110" i="34"/>
  <c r="R110" i="34" s="1"/>
  <c r="D110" i="34"/>
  <c r="Q110" i="34" s="1"/>
  <c r="C110" i="34"/>
  <c r="M109" i="34"/>
  <c r="L109" i="34"/>
  <c r="K109" i="34"/>
  <c r="J109" i="34"/>
  <c r="I109" i="34"/>
  <c r="H109" i="34"/>
  <c r="G109" i="34"/>
  <c r="F109" i="34"/>
  <c r="E109" i="34"/>
  <c r="R109" i="34" s="1"/>
  <c r="D109" i="34"/>
  <c r="C109" i="34"/>
  <c r="P110" i="34" s="1"/>
  <c r="M108" i="34"/>
  <c r="L108" i="34"/>
  <c r="K108" i="34"/>
  <c r="J108" i="34"/>
  <c r="I108" i="34"/>
  <c r="H108" i="34"/>
  <c r="G108" i="34"/>
  <c r="F108" i="34"/>
  <c r="E108" i="34"/>
  <c r="D108" i="34"/>
  <c r="Q109" i="34" s="1"/>
  <c r="C108" i="34"/>
  <c r="M107" i="34"/>
  <c r="L107" i="34"/>
  <c r="K107" i="34"/>
  <c r="J107" i="34"/>
  <c r="I107" i="34"/>
  <c r="H107" i="34"/>
  <c r="G107" i="34"/>
  <c r="F107" i="34"/>
  <c r="E107" i="34"/>
  <c r="R108" i="34" s="1"/>
  <c r="D107" i="34"/>
  <c r="C107" i="34"/>
  <c r="P108" i="34" s="1"/>
  <c r="M106" i="34"/>
  <c r="L106" i="34"/>
  <c r="K106" i="34"/>
  <c r="J106" i="34"/>
  <c r="I106" i="34"/>
  <c r="H106" i="34"/>
  <c r="G106" i="34"/>
  <c r="F106" i="34"/>
  <c r="E106" i="34"/>
  <c r="D106" i="34"/>
  <c r="Q107" i="34" s="1"/>
  <c r="C106" i="34"/>
  <c r="M105" i="34"/>
  <c r="L105" i="34"/>
  <c r="K105" i="34"/>
  <c r="J105" i="34"/>
  <c r="I105" i="34"/>
  <c r="H105" i="34"/>
  <c r="G105" i="34"/>
  <c r="F105" i="34"/>
  <c r="E105" i="34"/>
  <c r="R106" i="34" s="1"/>
  <c r="D105" i="34"/>
  <c r="C105" i="34"/>
  <c r="P106" i="34" s="1"/>
  <c r="M104" i="34"/>
  <c r="L104" i="34"/>
  <c r="K104" i="34"/>
  <c r="J104" i="34"/>
  <c r="I104" i="34"/>
  <c r="H104" i="34"/>
  <c r="G104" i="34"/>
  <c r="F104" i="34"/>
  <c r="E104" i="34"/>
  <c r="D104" i="34"/>
  <c r="Q105" i="34" s="1"/>
  <c r="C104" i="34"/>
  <c r="M103" i="34"/>
  <c r="L103" i="34"/>
  <c r="K103" i="34"/>
  <c r="J103" i="34"/>
  <c r="I103" i="34"/>
  <c r="H103" i="34"/>
  <c r="G103" i="34"/>
  <c r="F103" i="34"/>
  <c r="E103" i="34"/>
  <c r="R104" i="34" s="1"/>
  <c r="D103" i="34"/>
  <c r="C103" i="34"/>
  <c r="P104" i="34" s="1"/>
  <c r="M102" i="34"/>
  <c r="L102" i="34"/>
  <c r="K102" i="34"/>
  <c r="J102" i="34"/>
  <c r="I102" i="34"/>
  <c r="H102" i="34"/>
  <c r="G102" i="34"/>
  <c r="F102" i="34"/>
  <c r="E102" i="34"/>
  <c r="D102" i="34"/>
  <c r="Q103" i="34" s="1"/>
  <c r="C102" i="34"/>
  <c r="M101" i="34"/>
  <c r="L101" i="34"/>
  <c r="K101" i="34"/>
  <c r="J101" i="34"/>
  <c r="I101" i="34"/>
  <c r="H101" i="34"/>
  <c r="G101" i="34"/>
  <c r="F101" i="34"/>
  <c r="E101" i="34"/>
  <c r="R102" i="34" s="1"/>
  <c r="D101" i="34"/>
  <c r="C101" i="34"/>
  <c r="P102" i="34" s="1"/>
  <c r="M100" i="34"/>
  <c r="L100" i="34"/>
  <c r="K100" i="34"/>
  <c r="J100" i="34"/>
  <c r="I100" i="34"/>
  <c r="H100" i="34"/>
  <c r="G100" i="34"/>
  <c r="F100" i="34"/>
  <c r="E100" i="34"/>
  <c r="D100" i="34"/>
  <c r="Q101" i="34" s="1"/>
  <c r="C100" i="34"/>
  <c r="M99" i="34"/>
  <c r="L99" i="34"/>
  <c r="K99" i="34"/>
  <c r="J99" i="34"/>
  <c r="I99" i="34"/>
  <c r="H99" i="34"/>
  <c r="G99" i="34"/>
  <c r="F99" i="34"/>
  <c r="E99" i="34"/>
  <c r="R100" i="34" s="1"/>
  <c r="D99" i="34"/>
  <c r="C99" i="34"/>
  <c r="P100" i="34" s="1"/>
  <c r="M98" i="34"/>
  <c r="L98" i="34"/>
  <c r="K98" i="34"/>
  <c r="J98" i="34"/>
  <c r="I98" i="34"/>
  <c r="H98" i="34"/>
  <c r="G98" i="34"/>
  <c r="F98" i="34"/>
  <c r="E98" i="34"/>
  <c r="D98" i="34"/>
  <c r="Q99" i="34" s="1"/>
  <c r="C98" i="34"/>
  <c r="M97" i="34"/>
  <c r="L97" i="34"/>
  <c r="K97" i="34"/>
  <c r="J97" i="34"/>
  <c r="I97" i="34"/>
  <c r="H97" i="34"/>
  <c r="G97" i="34"/>
  <c r="F97" i="34"/>
  <c r="E97" i="34"/>
  <c r="R98" i="34" s="1"/>
  <c r="D97" i="34"/>
  <c r="C97" i="34"/>
  <c r="P98" i="34" s="1"/>
  <c r="M96" i="34"/>
  <c r="L96" i="34"/>
  <c r="K96" i="34"/>
  <c r="J96" i="34"/>
  <c r="I96" i="34"/>
  <c r="H96" i="34"/>
  <c r="G96" i="34"/>
  <c r="F96" i="34"/>
  <c r="E96" i="34"/>
  <c r="D96" i="34"/>
  <c r="Q97" i="34" s="1"/>
  <c r="C96" i="34"/>
  <c r="M95" i="34"/>
  <c r="L95" i="34"/>
  <c r="K95" i="34"/>
  <c r="J95" i="34"/>
  <c r="I95" i="34"/>
  <c r="H95" i="34"/>
  <c r="G95" i="34"/>
  <c r="F95" i="34"/>
  <c r="E95" i="34"/>
  <c r="R96" i="34" s="1"/>
  <c r="D95" i="34"/>
  <c r="C95" i="34"/>
  <c r="P96" i="34" s="1"/>
  <c r="M94" i="34"/>
  <c r="L94" i="34"/>
  <c r="K94" i="34"/>
  <c r="J94" i="34"/>
  <c r="I94" i="34"/>
  <c r="H94" i="34"/>
  <c r="G94" i="34"/>
  <c r="F94" i="34"/>
  <c r="E94" i="34"/>
  <c r="D94" i="34"/>
  <c r="Q95" i="34" s="1"/>
  <c r="C94" i="34"/>
  <c r="M93" i="34"/>
  <c r="L93" i="34"/>
  <c r="K93" i="34"/>
  <c r="J93" i="34"/>
  <c r="I93" i="34"/>
  <c r="H93" i="34"/>
  <c r="G93" i="34"/>
  <c r="F93" i="34"/>
  <c r="E93" i="34"/>
  <c r="R94" i="34" s="1"/>
  <c r="D93" i="34"/>
  <c r="C93" i="34"/>
  <c r="P94" i="34" s="1"/>
  <c r="M92" i="34"/>
  <c r="L92" i="34"/>
  <c r="K92" i="34"/>
  <c r="J92" i="34"/>
  <c r="I92" i="34"/>
  <c r="H92" i="34"/>
  <c r="G92" i="34"/>
  <c r="F92" i="34"/>
  <c r="E92" i="34"/>
  <c r="D92" i="34"/>
  <c r="Q93" i="34" s="1"/>
  <c r="C92" i="34"/>
  <c r="M91" i="34"/>
  <c r="L91" i="34"/>
  <c r="K91" i="34"/>
  <c r="J91" i="34"/>
  <c r="I91" i="34"/>
  <c r="H91" i="34"/>
  <c r="G91" i="34"/>
  <c r="F91" i="34"/>
  <c r="E91" i="34"/>
  <c r="R92" i="34" s="1"/>
  <c r="D91" i="34"/>
  <c r="C91" i="34"/>
  <c r="P92" i="34" s="1"/>
  <c r="M90" i="34"/>
  <c r="L90" i="34"/>
  <c r="K90" i="34"/>
  <c r="J90" i="34"/>
  <c r="I90" i="34"/>
  <c r="H90" i="34"/>
  <c r="G90" i="34"/>
  <c r="F90" i="34"/>
  <c r="E90" i="34"/>
  <c r="D90" i="34"/>
  <c r="Q91" i="34" s="1"/>
  <c r="C90" i="34"/>
  <c r="M89" i="34"/>
  <c r="L89" i="34"/>
  <c r="K89" i="34"/>
  <c r="J89" i="34"/>
  <c r="I89" i="34"/>
  <c r="H89" i="34"/>
  <c r="G89" i="34"/>
  <c r="F89" i="34"/>
  <c r="E89" i="34"/>
  <c r="R90" i="34" s="1"/>
  <c r="D89" i="34"/>
  <c r="C89" i="34"/>
  <c r="P90" i="34" s="1"/>
  <c r="M88" i="34"/>
  <c r="L88" i="34"/>
  <c r="K88" i="34"/>
  <c r="J88" i="34"/>
  <c r="I88" i="34"/>
  <c r="H88" i="34"/>
  <c r="G88" i="34"/>
  <c r="F88" i="34"/>
  <c r="E88" i="34"/>
  <c r="D88" i="34"/>
  <c r="Q89" i="34" s="1"/>
  <c r="C88" i="34"/>
  <c r="M87" i="34"/>
  <c r="L87" i="34"/>
  <c r="K87" i="34"/>
  <c r="J87" i="34"/>
  <c r="I87" i="34"/>
  <c r="H87" i="34"/>
  <c r="G87" i="34"/>
  <c r="F87" i="34"/>
  <c r="E87" i="34"/>
  <c r="R88" i="34" s="1"/>
  <c r="D87" i="34"/>
  <c r="C87" i="34"/>
  <c r="P88" i="34" s="1"/>
  <c r="M86" i="34"/>
  <c r="L86" i="34"/>
  <c r="K86" i="34"/>
  <c r="J86" i="34"/>
  <c r="I86" i="34"/>
  <c r="H86" i="34"/>
  <c r="G86" i="34"/>
  <c r="F86" i="34"/>
  <c r="E86" i="34"/>
  <c r="D86" i="34"/>
  <c r="Q87" i="34" s="1"/>
  <c r="C86" i="34"/>
  <c r="M85" i="34"/>
  <c r="L85" i="34"/>
  <c r="K85" i="34"/>
  <c r="J85" i="34"/>
  <c r="I85" i="34"/>
  <c r="H85" i="34"/>
  <c r="G85" i="34"/>
  <c r="F85" i="34"/>
  <c r="E85" i="34"/>
  <c r="R86" i="34" s="1"/>
  <c r="D85" i="34"/>
  <c r="C85" i="34"/>
  <c r="P86" i="34" s="1"/>
  <c r="M84" i="34"/>
  <c r="L84" i="34"/>
  <c r="K84" i="34"/>
  <c r="J84" i="34"/>
  <c r="I84" i="34"/>
  <c r="H84" i="34"/>
  <c r="G84" i="34"/>
  <c r="F84" i="34"/>
  <c r="E84" i="34"/>
  <c r="D84" i="34"/>
  <c r="Q85" i="34" s="1"/>
  <c r="C84" i="34"/>
  <c r="M83" i="34"/>
  <c r="L83" i="34"/>
  <c r="K83" i="34"/>
  <c r="J83" i="34"/>
  <c r="I83" i="34"/>
  <c r="H83" i="34"/>
  <c r="G83" i="34"/>
  <c r="F83" i="34"/>
  <c r="E83" i="34"/>
  <c r="R84" i="34" s="1"/>
  <c r="D83" i="34"/>
  <c r="C83" i="34"/>
  <c r="P84" i="34" s="1"/>
  <c r="M82" i="34"/>
  <c r="L82" i="34"/>
  <c r="K82" i="34"/>
  <c r="J82" i="34"/>
  <c r="I82" i="34"/>
  <c r="H82" i="34"/>
  <c r="G82" i="34"/>
  <c r="F82" i="34"/>
  <c r="E82" i="34"/>
  <c r="D82" i="34"/>
  <c r="Q83" i="34" s="1"/>
  <c r="C82" i="34"/>
  <c r="M81" i="34"/>
  <c r="L81" i="34"/>
  <c r="K81" i="34"/>
  <c r="J81" i="34"/>
  <c r="I81" i="34"/>
  <c r="H81" i="34"/>
  <c r="G81" i="34"/>
  <c r="F81" i="34"/>
  <c r="E81" i="34"/>
  <c r="R82" i="34" s="1"/>
  <c r="D81" i="34"/>
  <c r="C81" i="34"/>
  <c r="P82" i="34" s="1"/>
  <c r="M80" i="34"/>
  <c r="L80" i="34"/>
  <c r="K80" i="34"/>
  <c r="J80" i="34"/>
  <c r="I80" i="34"/>
  <c r="H80" i="34"/>
  <c r="G80" i="34"/>
  <c r="F80" i="34"/>
  <c r="E80" i="34"/>
  <c r="D80" i="34"/>
  <c r="Q81" i="34" s="1"/>
  <c r="C80" i="34"/>
  <c r="M79" i="34"/>
  <c r="L79" i="34"/>
  <c r="K79" i="34"/>
  <c r="J79" i="34"/>
  <c r="I79" i="34"/>
  <c r="H79" i="34"/>
  <c r="G79" i="34"/>
  <c r="F79" i="34"/>
  <c r="E79" i="34"/>
  <c r="R80" i="34" s="1"/>
  <c r="D79" i="34"/>
  <c r="C79" i="34"/>
  <c r="P80" i="34" s="1"/>
  <c r="M78" i="34"/>
  <c r="L78" i="34"/>
  <c r="K78" i="34"/>
  <c r="J78" i="34"/>
  <c r="I78" i="34"/>
  <c r="H78" i="34"/>
  <c r="G78" i="34"/>
  <c r="F78" i="34"/>
  <c r="E78" i="34"/>
  <c r="D78" i="34"/>
  <c r="Q79" i="34" s="1"/>
  <c r="C78" i="34"/>
  <c r="M77" i="34"/>
  <c r="L77" i="34"/>
  <c r="K77" i="34"/>
  <c r="J77" i="34"/>
  <c r="I77" i="34"/>
  <c r="H77" i="34"/>
  <c r="G77" i="34"/>
  <c r="F77" i="34"/>
  <c r="E77" i="34"/>
  <c r="R78" i="34" s="1"/>
  <c r="D77" i="34"/>
  <c r="C77" i="34"/>
  <c r="P78" i="34" s="1"/>
  <c r="M76" i="34"/>
  <c r="L76" i="34"/>
  <c r="K76" i="34"/>
  <c r="J76" i="34"/>
  <c r="I76" i="34"/>
  <c r="H76" i="34"/>
  <c r="G76" i="34"/>
  <c r="F76" i="34"/>
  <c r="E76" i="34"/>
  <c r="D76" i="34"/>
  <c r="Q77" i="34" s="1"/>
  <c r="C76" i="34"/>
  <c r="M75" i="34"/>
  <c r="L75" i="34"/>
  <c r="K75" i="34"/>
  <c r="J75" i="34"/>
  <c r="I75" i="34"/>
  <c r="H75" i="34"/>
  <c r="G75" i="34"/>
  <c r="F75" i="34"/>
  <c r="E75" i="34"/>
  <c r="R76" i="34" s="1"/>
  <c r="D75" i="34"/>
  <c r="C75" i="34"/>
  <c r="P76" i="34" s="1"/>
  <c r="M74" i="34"/>
  <c r="L74" i="34"/>
  <c r="K74" i="34"/>
  <c r="J74" i="34"/>
  <c r="I74" i="34"/>
  <c r="H74" i="34"/>
  <c r="G74" i="34"/>
  <c r="F74" i="34"/>
  <c r="E74" i="34"/>
  <c r="D74" i="34"/>
  <c r="Q75" i="34" s="1"/>
  <c r="C74" i="34"/>
  <c r="M73" i="34"/>
  <c r="L73" i="34"/>
  <c r="K73" i="34"/>
  <c r="J73" i="34"/>
  <c r="I73" i="34"/>
  <c r="H73" i="34"/>
  <c r="G73" i="34"/>
  <c r="F73" i="34"/>
  <c r="E73" i="34"/>
  <c r="R74" i="34" s="1"/>
  <c r="D73" i="34"/>
  <c r="C73" i="34"/>
  <c r="P74" i="34" s="1"/>
  <c r="M72" i="34"/>
  <c r="L72" i="34"/>
  <c r="K72" i="34"/>
  <c r="J72" i="34"/>
  <c r="I72" i="34"/>
  <c r="H72" i="34"/>
  <c r="G72" i="34"/>
  <c r="F72" i="34"/>
  <c r="E72" i="34"/>
  <c r="D72" i="34"/>
  <c r="Q73" i="34" s="1"/>
  <c r="C72" i="34"/>
  <c r="M71" i="34"/>
  <c r="L71" i="34"/>
  <c r="K71" i="34"/>
  <c r="J71" i="34"/>
  <c r="I71" i="34"/>
  <c r="H71" i="34"/>
  <c r="G71" i="34"/>
  <c r="F71" i="34"/>
  <c r="E71" i="34"/>
  <c r="R72" i="34" s="1"/>
  <c r="D71" i="34"/>
  <c r="C71" i="34"/>
  <c r="P72" i="34" s="1"/>
  <c r="M70" i="34"/>
  <c r="L70" i="34"/>
  <c r="K70" i="34"/>
  <c r="J70" i="34"/>
  <c r="I70" i="34"/>
  <c r="H70" i="34"/>
  <c r="G70" i="34"/>
  <c r="F70" i="34"/>
  <c r="E70" i="34"/>
  <c r="D70" i="34"/>
  <c r="Q71" i="34" s="1"/>
  <c r="C70" i="34"/>
  <c r="M69" i="34"/>
  <c r="L69" i="34"/>
  <c r="K69" i="34"/>
  <c r="J69" i="34"/>
  <c r="I69" i="34"/>
  <c r="H69" i="34"/>
  <c r="G69" i="34"/>
  <c r="F69" i="34"/>
  <c r="E69" i="34"/>
  <c r="R70" i="34" s="1"/>
  <c r="D69" i="34"/>
  <c r="C69" i="34"/>
  <c r="P70" i="34" s="1"/>
  <c r="M68" i="34"/>
  <c r="L68" i="34"/>
  <c r="K68" i="34"/>
  <c r="J68" i="34"/>
  <c r="I68" i="34"/>
  <c r="H68" i="34"/>
  <c r="G68" i="34"/>
  <c r="F68" i="34"/>
  <c r="E68" i="34"/>
  <c r="D68" i="34"/>
  <c r="Q69" i="34" s="1"/>
  <c r="C68" i="34"/>
  <c r="M67" i="34"/>
  <c r="L67" i="34"/>
  <c r="K67" i="34"/>
  <c r="J67" i="34"/>
  <c r="I67" i="34"/>
  <c r="H67" i="34"/>
  <c r="G67" i="34"/>
  <c r="F67" i="34"/>
  <c r="E67" i="34"/>
  <c r="R68" i="34" s="1"/>
  <c r="D67" i="34"/>
  <c r="C67" i="34"/>
  <c r="P68" i="34" s="1"/>
  <c r="M66" i="34"/>
  <c r="L66" i="34"/>
  <c r="K66" i="34"/>
  <c r="J66" i="34"/>
  <c r="I66" i="34"/>
  <c r="H66" i="34"/>
  <c r="G66" i="34"/>
  <c r="F66" i="34"/>
  <c r="E66" i="34"/>
  <c r="D66" i="34"/>
  <c r="Q67" i="34" s="1"/>
  <c r="C66" i="34"/>
  <c r="M65" i="34"/>
  <c r="L65" i="34"/>
  <c r="K65" i="34"/>
  <c r="J65" i="34"/>
  <c r="I65" i="34"/>
  <c r="H65" i="34"/>
  <c r="G65" i="34"/>
  <c r="F65" i="34"/>
  <c r="E65" i="34"/>
  <c r="R66" i="34" s="1"/>
  <c r="D65" i="34"/>
  <c r="C65" i="34"/>
  <c r="P66" i="34" s="1"/>
  <c r="M64" i="34"/>
  <c r="L64" i="34"/>
  <c r="K64" i="34"/>
  <c r="J64" i="34"/>
  <c r="I64" i="34"/>
  <c r="H64" i="34"/>
  <c r="G64" i="34"/>
  <c r="F64" i="34"/>
  <c r="E64" i="34"/>
  <c r="D64" i="34"/>
  <c r="Q65" i="34" s="1"/>
  <c r="C64" i="34"/>
  <c r="M63" i="34"/>
  <c r="L63" i="34"/>
  <c r="K63" i="34"/>
  <c r="J63" i="34"/>
  <c r="I63" i="34"/>
  <c r="H63" i="34"/>
  <c r="G63" i="34"/>
  <c r="F63" i="34"/>
  <c r="E63" i="34"/>
  <c r="R64" i="34" s="1"/>
  <c r="D63" i="34"/>
  <c r="C63" i="34"/>
  <c r="P64" i="34" s="1"/>
  <c r="M62" i="34"/>
  <c r="L62" i="34"/>
  <c r="K62" i="34"/>
  <c r="J62" i="34"/>
  <c r="I62" i="34"/>
  <c r="H62" i="34"/>
  <c r="G62" i="34"/>
  <c r="F62" i="34"/>
  <c r="E62" i="34"/>
  <c r="D62" i="34"/>
  <c r="Q63" i="34" s="1"/>
  <c r="C62" i="34"/>
  <c r="M61" i="34"/>
  <c r="L61" i="34"/>
  <c r="K61" i="34"/>
  <c r="J61" i="34"/>
  <c r="I61" i="34"/>
  <c r="H61" i="34"/>
  <c r="G61" i="34"/>
  <c r="F61" i="34"/>
  <c r="E61" i="34"/>
  <c r="R62" i="34" s="1"/>
  <c r="D61" i="34"/>
  <c r="C61" i="34"/>
  <c r="P62" i="34" s="1"/>
  <c r="M60" i="34"/>
  <c r="L60" i="34"/>
  <c r="K60" i="34"/>
  <c r="J60" i="34"/>
  <c r="I60" i="34"/>
  <c r="H60" i="34"/>
  <c r="G60" i="34"/>
  <c r="F60" i="34"/>
  <c r="E60" i="34"/>
  <c r="D60" i="34"/>
  <c r="Q61" i="34" s="1"/>
  <c r="C60" i="34"/>
  <c r="M59" i="34"/>
  <c r="L59" i="34"/>
  <c r="K59" i="34"/>
  <c r="J59" i="34"/>
  <c r="I59" i="34"/>
  <c r="H59" i="34"/>
  <c r="G59" i="34"/>
  <c r="F59" i="34"/>
  <c r="E59" i="34"/>
  <c r="R60" i="34" s="1"/>
  <c r="D59" i="34"/>
  <c r="C59" i="34"/>
  <c r="P60" i="34" s="1"/>
  <c r="M58" i="34"/>
  <c r="L58" i="34"/>
  <c r="K58" i="34"/>
  <c r="J58" i="34"/>
  <c r="I58" i="34"/>
  <c r="H58" i="34"/>
  <c r="G58" i="34"/>
  <c r="F58" i="34"/>
  <c r="E58" i="34"/>
  <c r="D58" i="34"/>
  <c r="Q59" i="34" s="1"/>
  <c r="C58" i="34"/>
  <c r="M57" i="34"/>
  <c r="L57" i="34"/>
  <c r="K57" i="34"/>
  <c r="J57" i="34"/>
  <c r="I57" i="34"/>
  <c r="H57" i="34"/>
  <c r="G57" i="34"/>
  <c r="F57" i="34"/>
  <c r="E57" i="34"/>
  <c r="R58" i="34" s="1"/>
  <c r="D57" i="34"/>
  <c r="C57" i="34"/>
  <c r="P58" i="34" s="1"/>
  <c r="M56" i="34"/>
  <c r="L56" i="34"/>
  <c r="K56" i="34"/>
  <c r="J56" i="34"/>
  <c r="I56" i="34"/>
  <c r="H56" i="34"/>
  <c r="G56" i="34"/>
  <c r="F56" i="34"/>
  <c r="E56" i="34"/>
  <c r="D56" i="34"/>
  <c r="Q57" i="34" s="1"/>
  <c r="C56" i="34"/>
  <c r="M55" i="34"/>
  <c r="L55" i="34"/>
  <c r="K55" i="34"/>
  <c r="J55" i="34"/>
  <c r="I55" i="34"/>
  <c r="H55" i="34"/>
  <c r="G55" i="34"/>
  <c r="F55" i="34"/>
  <c r="E55" i="34"/>
  <c r="R56" i="34" s="1"/>
  <c r="D55" i="34"/>
  <c r="C55" i="34"/>
  <c r="P56" i="34" s="1"/>
  <c r="M54" i="34"/>
  <c r="L54" i="34"/>
  <c r="K54" i="34"/>
  <c r="J54" i="34"/>
  <c r="I54" i="34"/>
  <c r="H54" i="34"/>
  <c r="G54" i="34"/>
  <c r="F54" i="34"/>
  <c r="E54" i="34"/>
  <c r="D54" i="34"/>
  <c r="Q55" i="34" s="1"/>
  <c r="C54" i="34"/>
  <c r="M53" i="34"/>
  <c r="L53" i="34"/>
  <c r="K53" i="34"/>
  <c r="J53" i="34"/>
  <c r="I53" i="34"/>
  <c r="H53" i="34"/>
  <c r="G53" i="34"/>
  <c r="F53" i="34"/>
  <c r="E53" i="34"/>
  <c r="R54" i="34" s="1"/>
  <c r="D53" i="34"/>
  <c r="C53" i="34"/>
  <c r="P54" i="34" s="1"/>
  <c r="M52" i="34"/>
  <c r="L52" i="34"/>
  <c r="K52" i="34"/>
  <c r="J52" i="34"/>
  <c r="I52" i="34"/>
  <c r="H52" i="34"/>
  <c r="G52" i="34"/>
  <c r="F52" i="34"/>
  <c r="E52" i="34"/>
  <c r="D52" i="34"/>
  <c r="Q53" i="34" s="1"/>
  <c r="C52" i="34"/>
  <c r="M51" i="34"/>
  <c r="L51" i="34"/>
  <c r="K51" i="34"/>
  <c r="J51" i="34"/>
  <c r="I51" i="34"/>
  <c r="H51" i="34"/>
  <c r="G51" i="34"/>
  <c r="F51" i="34"/>
  <c r="E51" i="34"/>
  <c r="R52" i="34" s="1"/>
  <c r="D51" i="34"/>
  <c r="C51" i="34"/>
  <c r="P52" i="34" s="1"/>
  <c r="M50" i="34"/>
  <c r="L50" i="34"/>
  <c r="K50" i="34"/>
  <c r="J50" i="34"/>
  <c r="I50" i="34"/>
  <c r="H50" i="34"/>
  <c r="G50" i="34"/>
  <c r="F50" i="34"/>
  <c r="E50" i="34"/>
  <c r="D50" i="34"/>
  <c r="Q51" i="34" s="1"/>
  <c r="C50" i="34"/>
  <c r="M49" i="34"/>
  <c r="L49" i="34"/>
  <c r="K49" i="34"/>
  <c r="J49" i="34"/>
  <c r="I49" i="34"/>
  <c r="H49" i="34"/>
  <c r="G49" i="34"/>
  <c r="F49" i="34"/>
  <c r="E49" i="34"/>
  <c r="R50" i="34" s="1"/>
  <c r="D49" i="34"/>
  <c r="C49" i="34"/>
  <c r="P50" i="34" s="1"/>
  <c r="M48" i="34"/>
  <c r="L48" i="34"/>
  <c r="K48" i="34"/>
  <c r="J48" i="34"/>
  <c r="I48" i="34"/>
  <c r="H48" i="34"/>
  <c r="G48" i="34"/>
  <c r="F48" i="34"/>
  <c r="E48" i="34"/>
  <c r="D48" i="34"/>
  <c r="Q49" i="34" s="1"/>
  <c r="C48" i="34"/>
  <c r="M47" i="34"/>
  <c r="L47" i="34"/>
  <c r="K47" i="34"/>
  <c r="J47" i="34"/>
  <c r="I47" i="34"/>
  <c r="H47" i="34"/>
  <c r="G47" i="34"/>
  <c r="F47" i="34"/>
  <c r="E47" i="34"/>
  <c r="R48" i="34" s="1"/>
  <c r="D47" i="34"/>
  <c r="C47" i="34"/>
  <c r="P48" i="34" s="1"/>
  <c r="M46" i="34"/>
  <c r="L46" i="34"/>
  <c r="K46" i="34"/>
  <c r="J46" i="34"/>
  <c r="I46" i="34"/>
  <c r="H46" i="34"/>
  <c r="G46" i="34"/>
  <c r="F46" i="34"/>
  <c r="E46" i="34"/>
  <c r="D46" i="34"/>
  <c r="Q47" i="34" s="1"/>
  <c r="C46" i="34"/>
  <c r="M45" i="34"/>
  <c r="L45" i="34"/>
  <c r="K45" i="34"/>
  <c r="J45" i="34"/>
  <c r="I45" i="34"/>
  <c r="H45" i="34"/>
  <c r="G45" i="34"/>
  <c r="F45" i="34"/>
  <c r="E45" i="34"/>
  <c r="R46" i="34" s="1"/>
  <c r="D45" i="34"/>
  <c r="C45" i="34"/>
  <c r="P46" i="34" s="1"/>
  <c r="M44" i="34"/>
  <c r="L44" i="34"/>
  <c r="K44" i="34"/>
  <c r="J44" i="34"/>
  <c r="I44" i="34"/>
  <c r="H44" i="34"/>
  <c r="G44" i="34"/>
  <c r="F44" i="34"/>
  <c r="E44" i="34"/>
  <c r="D44" i="34"/>
  <c r="Q45" i="34" s="1"/>
  <c r="C44" i="34"/>
  <c r="M43" i="34"/>
  <c r="L43" i="34"/>
  <c r="K43" i="34"/>
  <c r="J43" i="34"/>
  <c r="I43" i="34"/>
  <c r="H43" i="34"/>
  <c r="G43" i="34"/>
  <c r="F43" i="34"/>
  <c r="E43" i="34"/>
  <c r="R44" i="34" s="1"/>
  <c r="D43" i="34"/>
  <c r="C43" i="34"/>
  <c r="P44" i="34" s="1"/>
  <c r="M42" i="34"/>
  <c r="L42" i="34"/>
  <c r="K42" i="34"/>
  <c r="J42" i="34"/>
  <c r="I42" i="34"/>
  <c r="H42" i="34"/>
  <c r="G42" i="34"/>
  <c r="F42" i="34"/>
  <c r="E42" i="34"/>
  <c r="D42" i="34"/>
  <c r="Q43" i="34" s="1"/>
  <c r="C42" i="34"/>
  <c r="M41" i="34"/>
  <c r="L41" i="34"/>
  <c r="K41" i="34"/>
  <c r="J41" i="34"/>
  <c r="I41" i="34"/>
  <c r="H41" i="34"/>
  <c r="G41" i="34"/>
  <c r="F41" i="34"/>
  <c r="E41" i="34"/>
  <c r="R42" i="34" s="1"/>
  <c r="D41" i="34"/>
  <c r="C41" i="34"/>
  <c r="P42" i="34" s="1"/>
  <c r="M40" i="34"/>
  <c r="L40" i="34"/>
  <c r="K40" i="34"/>
  <c r="J40" i="34"/>
  <c r="I40" i="34"/>
  <c r="H40" i="34"/>
  <c r="G40" i="34"/>
  <c r="F40" i="34"/>
  <c r="E40" i="34"/>
  <c r="D40" i="34"/>
  <c r="Q41" i="34" s="1"/>
  <c r="C40" i="34"/>
  <c r="M39" i="34"/>
  <c r="L39" i="34"/>
  <c r="K39" i="34"/>
  <c r="J39" i="34"/>
  <c r="I39" i="34"/>
  <c r="H39" i="34"/>
  <c r="G39" i="34"/>
  <c r="F39" i="34"/>
  <c r="E39" i="34"/>
  <c r="R40" i="34" s="1"/>
  <c r="D39" i="34"/>
  <c r="C39" i="34"/>
  <c r="P40" i="34" s="1"/>
  <c r="M38" i="34"/>
  <c r="L38" i="34"/>
  <c r="K38" i="34"/>
  <c r="J38" i="34"/>
  <c r="I38" i="34"/>
  <c r="H38" i="34"/>
  <c r="G38" i="34"/>
  <c r="F38" i="34"/>
  <c r="E38" i="34"/>
  <c r="D38" i="34"/>
  <c r="Q39" i="34" s="1"/>
  <c r="C38" i="34"/>
  <c r="M37" i="34"/>
  <c r="L37" i="34"/>
  <c r="K37" i="34"/>
  <c r="J37" i="34"/>
  <c r="I37" i="34"/>
  <c r="H37" i="34"/>
  <c r="G37" i="34"/>
  <c r="F37" i="34"/>
  <c r="E37" i="34"/>
  <c r="R38" i="34" s="1"/>
  <c r="D37" i="34"/>
  <c r="C37" i="34"/>
  <c r="P38" i="34" s="1"/>
  <c r="M36" i="34"/>
  <c r="L36" i="34"/>
  <c r="K36" i="34"/>
  <c r="J36" i="34"/>
  <c r="I36" i="34"/>
  <c r="H36" i="34"/>
  <c r="G36" i="34"/>
  <c r="F36" i="34"/>
  <c r="E36" i="34"/>
  <c r="D36" i="34"/>
  <c r="Q37" i="34" s="1"/>
  <c r="C36" i="34"/>
  <c r="M35" i="34"/>
  <c r="L35" i="34"/>
  <c r="K35" i="34"/>
  <c r="J35" i="34"/>
  <c r="I35" i="34"/>
  <c r="H35" i="34"/>
  <c r="G35" i="34"/>
  <c r="F35" i="34"/>
  <c r="E35" i="34"/>
  <c r="R36" i="34" s="1"/>
  <c r="D35" i="34"/>
  <c r="C35" i="34"/>
  <c r="P36" i="34" s="1"/>
  <c r="M34" i="34"/>
  <c r="L34" i="34"/>
  <c r="K34" i="34"/>
  <c r="J34" i="34"/>
  <c r="I34" i="34"/>
  <c r="H34" i="34"/>
  <c r="G34" i="34"/>
  <c r="F34" i="34"/>
  <c r="E34" i="34"/>
  <c r="D34" i="34"/>
  <c r="Q35" i="34" s="1"/>
  <c r="C34" i="34"/>
  <c r="M33" i="34"/>
  <c r="L33" i="34"/>
  <c r="K33" i="34"/>
  <c r="J33" i="34"/>
  <c r="I33" i="34"/>
  <c r="H33" i="34"/>
  <c r="G33" i="34"/>
  <c r="F33" i="34"/>
  <c r="E33" i="34"/>
  <c r="R34" i="34" s="1"/>
  <c r="D33" i="34"/>
  <c r="C33" i="34"/>
  <c r="P34" i="34" s="1"/>
  <c r="M32" i="34"/>
  <c r="L32" i="34"/>
  <c r="K32" i="34"/>
  <c r="J32" i="34"/>
  <c r="I32" i="34"/>
  <c r="H32" i="34"/>
  <c r="G32" i="34"/>
  <c r="F32" i="34"/>
  <c r="E32" i="34"/>
  <c r="D32" i="34"/>
  <c r="Q33" i="34" s="1"/>
  <c r="C32" i="34"/>
  <c r="M31" i="34"/>
  <c r="L31" i="34"/>
  <c r="K31" i="34"/>
  <c r="J31" i="34"/>
  <c r="I31" i="34"/>
  <c r="H31" i="34"/>
  <c r="G31" i="34"/>
  <c r="F31" i="34"/>
  <c r="E31" i="34"/>
  <c r="R32" i="34" s="1"/>
  <c r="D31" i="34"/>
  <c r="C31" i="34"/>
  <c r="P32" i="34" s="1"/>
  <c r="M30" i="34"/>
  <c r="L30" i="34"/>
  <c r="K30" i="34"/>
  <c r="J30" i="34"/>
  <c r="I30" i="34"/>
  <c r="H30" i="34"/>
  <c r="G30" i="34"/>
  <c r="F30" i="34"/>
  <c r="E30" i="34"/>
  <c r="D30" i="34"/>
  <c r="Q31" i="34" s="1"/>
  <c r="C30" i="34"/>
  <c r="M29" i="34"/>
  <c r="L29" i="34"/>
  <c r="K29" i="34"/>
  <c r="J29" i="34"/>
  <c r="I29" i="34"/>
  <c r="H29" i="34"/>
  <c r="G29" i="34"/>
  <c r="F29" i="34"/>
  <c r="E29" i="34"/>
  <c r="R30" i="34" s="1"/>
  <c r="D29" i="34"/>
  <c r="C29" i="34"/>
  <c r="P30" i="34" s="1"/>
  <c r="M28" i="34"/>
  <c r="L28" i="34"/>
  <c r="K28" i="34"/>
  <c r="J28" i="34"/>
  <c r="I28" i="34"/>
  <c r="H28" i="34"/>
  <c r="G28" i="34"/>
  <c r="F28" i="34"/>
  <c r="E28" i="34"/>
  <c r="D28" i="34"/>
  <c r="Q29" i="34" s="1"/>
  <c r="C28" i="34"/>
  <c r="M27" i="34"/>
  <c r="L27" i="34"/>
  <c r="K27" i="34"/>
  <c r="J27" i="34"/>
  <c r="I27" i="34"/>
  <c r="H27" i="34"/>
  <c r="G27" i="34"/>
  <c r="F27" i="34"/>
  <c r="E27" i="34"/>
  <c r="R28" i="34" s="1"/>
  <c r="D27" i="34"/>
  <c r="C27" i="34"/>
  <c r="P28" i="34" s="1"/>
  <c r="M26" i="34"/>
  <c r="L26" i="34"/>
  <c r="K26" i="34"/>
  <c r="J26" i="34"/>
  <c r="I26" i="34"/>
  <c r="H26" i="34"/>
  <c r="G26" i="34"/>
  <c r="F26" i="34"/>
  <c r="E26" i="34"/>
  <c r="D26" i="34"/>
  <c r="Q27" i="34" s="1"/>
  <c r="C26" i="34"/>
  <c r="M25" i="34"/>
  <c r="L25" i="34"/>
  <c r="K25" i="34"/>
  <c r="J25" i="34"/>
  <c r="I25" i="34"/>
  <c r="H25" i="34"/>
  <c r="G25" i="34"/>
  <c r="F25" i="34"/>
  <c r="E25" i="34"/>
  <c r="R26" i="34" s="1"/>
  <c r="D25" i="34"/>
  <c r="C25" i="34"/>
  <c r="P26" i="34" s="1"/>
  <c r="M24" i="34"/>
  <c r="L24" i="34"/>
  <c r="K24" i="34"/>
  <c r="J24" i="34"/>
  <c r="I24" i="34"/>
  <c r="H24" i="34"/>
  <c r="G24" i="34"/>
  <c r="F24" i="34"/>
  <c r="E24" i="34"/>
  <c r="D24" i="34"/>
  <c r="Q25" i="34" s="1"/>
  <c r="C24" i="34"/>
  <c r="M23" i="34"/>
  <c r="L23" i="34"/>
  <c r="K23" i="34"/>
  <c r="J23" i="34"/>
  <c r="I23" i="34"/>
  <c r="H23" i="34"/>
  <c r="G23" i="34"/>
  <c r="F23" i="34"/>
  <c r="E23" i="34"/>
  <c r="R24" i="34" s="1"/>
  <c r="D23" i="34"/>
  <c r="C23" i="34"/>
  <c r="P24" i="34" s="1"/>
  <c r="M22" i="34"/>
  <c r="L22" i="34"/>
  <c r="K22" i="34"/>
  <c r="J22" i="34"/>
  <c r="I22" i="34"/>
  <c r="H22" i="34"/>
  <c r="G22" i="34"/>
  <c r="F22" i="34"/>
  <c r="E22" i="34"/>
  <c r="D22" i="34"/>
  <c r="Q23" i="34" s="1"/>
  <c r="C22" i="34"/>
  <c r="M21" i="34"/>
  <c r="L21" i="34"/>
  <c r="K21" i="34"/>
  <c r="J21" i="34"/>
  <c r="I21" i="34"/>
  <c r="H21" i="34"/>
  <c r="G21" i="34"/>
  <c r="F21" i="34"/>
  <c r="E21" i="34"/>
  <c r="R22" i="34" s="1"/>
  <c r="D21" i="34"/>
  <c r="C21" i="34"/>
  <c r="P22" i="34" s="1"/>
  <c r="M20" i="34"/>
  <c r="L20" i="34"/>
  <c r="K20" i="34"/>
  <c r="J20" i="34"/>
  <c r="I20" i="34"/>
  <c r="H20" i="34"/>
  <c r="G20" i="34"/>
  <c r="F20" i="34"/>
  <c r="E20" i="34"/>
  <c r="D20" i="34"/>
  <c r="Q21" i="34" s="1"/>
  <c r="C20" i="34"/>
  <c r="M19" i="34"/>
  <c r="L19" i="34"/>
  <c r="K19" i="34"/>
  <c r="J19" i="34"/>
  <c r="I19" i="34"/>
  <c r="H19" i="34"/>
  <c r="G19" i="34"/>
  <c r="F19" i="34"/>
  <c r="E19" i="34"/>
  <c r="R20" i="34" s="1"/>
  <c r="D19" i="34"/>
  <c r="C19" i="34"/>
  <c r="P20" i="34" s="1"/>
  <c r="M18" i="34"/>
  <c r="L18" i="34"/>
  <c r="K18" i="34"/>
  <c r="J18" i="34"/>
  <c r="I18" i="34"/>
  <c r="H18" i="34"/>
  <c r="G18" i="34"/>
  <c r="F18" i="34"/>
  <c r="E18" i="34"/>
  <c r="D18" i="34"/>
  <c r="Q19" i="34" s="1"/>
  <c r="C18" i="34"/>
  <c r="M17" i="34"/>
  <c r="L17" i="34"/>
  <c r="K17" i="34"/>
  <c r="J17" i="34"/>
  <c r="I17" i="34"/>
  <c r="H17" i="34"/>
  <c r="G17" i="34"/>
  <c r="F17" i="34"/>
  <c r="E17" i="34"/>
  <c r="R18" i="34" s="1"/>
  <c r="D17" i="34"/>
  <c r="C17" i="34"/>
  <c r="P18" i="34" s="1"/>
  <c r="M16" i="34"/>
  <c r="L16" i="34"/>
  <c r="K16" i="34"/>
  <c r="J16" i="34"/>
  <c r="I16" i="34"/>
  <c r="H16" i="34"/>
  <c r="G16" i="34"/>
  <c r="F16" i="34"/>
  <c r="E16" i="34"/>
  <c r="D16" i="34"/>
  <c r="Q17" i="34" s="1"/>
  <c r="C16" i="34"/>
  <c r="M15" i="34"/>
  <c r="L15" i="34"/>
  <c r="K15" i="34"/>
  <c r="J15" i="34"/>
  <c r="I15" i="34"/>
  <c r="H15" i="34"/>
  <c r="G15" i="34"/>
  <c r="F15" i="34"/>
  <c r="E15" i="34"/>
  <c r="R16" i="34" s="1"/>
  <c r="D15" i="34"/>
  <c r="C15" i="34"/>
  <c r="P16" i="34" s="1"/>
  <c r="M14" i="34"/>
  <c r="L14" i="34"/>
  <c r="K14" i="34"/>
  <c r="J14" i="34"/>
  <c r="I14" i="34"/>
  <c r="H14" i="34"/>
  <c r="G14" i="34"/>
  <c r="F14" i="34"/>
  <c r="E14" i="34"/>
  <c r="D14" i="34"/>
  <c r="Q15" i="34" s="1"/>
  <c r="C14" i="34"/>
  <c r="M13" i="34"/>
  <c r="L13" i="34"/>
  <c r="K13" i="34"/>
  <c r="J13" i="34"/>
  <c r="I13" i="34"/>
  <c r="H13" i="34"/>
  <c r="G13" i="34"/>
  <c r="F13" i="34"/>
  <c r="E13" i="34"/>
  <c r="R14" i="34" s="1"/>
  <c r="D13" i="34"/>
  <c r="C13" i="34"/>
  <c r="P14" i="34" s="1"/>
  <c r="M12" i="34"/>
  <c r="L12" i="34"/>
  <c r="K12" i="34"/>
  <c r="J12" i="34"/>
  <c r="I12" i="34"/>
  <c r="H12" i="34"/>
  <c r="G12" i="34"/>
  <c r="F12" i="34"/>
  <c r="E12" i="34"/>
  <c r="D12" i="34"/>
  <c r="Q13" i="34" s="1"/>
  <c r="C12" i="34"/>
  <c r="M11" i="34"/>
  <c r="L11" i="34"/>
  <c r="K11" i="34"/>
  <c r="J11" i="34"/>
  <c r="I11" i="34"/>
  <c r="H11" i="34"/>
  <c r="G11" i="34"/>
  <c r="F11" i="34"/>
  <c r="E11" i="34"/>
  <c r="R12" i="34" s="1"/>
  <c r="D11" i="34"/>
  <c r="C11" i="34"/>
  <c r="P12" i="34" s="1"/>
  <c r="M10" i="34"/>
  <c r="L10" i="34"/>
  <c r="K10" i="34"/>
  <c r="J10" i="34"/>
  <c r="I10" i="34"/>
  <c r="H10" i="34"/>
  <c r="G10" i="34"/>
  <c r="F10" i="34"/>
  <c r="E10" i="34"/>
  <c r="D10" i="34"/>
  <c r="Q11" i="34" s="1"/>
  <c r="C10" i="34"/>
  <c r="M9" i="34"/>
  <c r="L9" i="34"/>
  <c r="K9" i="34"/>
  <c r="J9" i="34"/>
  <c r="I9" i="34"/>
  <c r="H9" i="34"/>
  <c r="G9" i="34"/>
  <c r="F9" i="34"/>
  <c r="E9" i="34"/>
  <c r="R10" i="34" s="1"/>
  <c r="D9" i="34"/>
  <c r="C9" i="34"/>
  <c r="P10" i="34" s="1"/>
  <c r="M8" i="34"/>
  <c r="L8" i="34"/>
  <c r="K8" i="34"/>
  <c r="J8" i="34"/>
  <c r="I8" i="34"/>
  <c r="H8" i="34"/>
  <c r="G8" i="34"/>
  <c r="F8" i="34"/>
  <c r="E8" i="34"/>
  <c r="D8" i="34"/>
  <c r="Q9" i="34" s="1"/>
  <c r="C8" i="34"/>
  <c r="M7" i="34"/>
  <c r="L7" i="34"/>
  <c r="K7" i="34"/>
  <c r="J7" i="34"/>
  <c r="I7" i="34"/>
  <c r="H7" i="34"/>
  <c r="G7" i="34"/>
  <c r="F7" i="34"/>
  <c r="E7" i="34"/>
  <c r="R8" i="34" s="1"/>
  <c r="D7" i="34"/>
  <c r="C7" i="34"/>
  <c r="P8" i="34" s="1"/>
  <c r="M6" i="34"/>
  <c r="L6" i="34"/>
  <c r="K6" i="34"/>
  <c r="J6" i="34"/>
  <c r="I6" i="34"/>
  <c r="H6" i="34"/>
  <c r="G6" i="34"/>
  <c r="F6" i="34"/>
  <c r="E6" i="34"/>
  <c r="D6" i="34"/>
  <c r="Q7" i="34" s="1"/>
  <c r="C6" i="34"/>
  <c r="M5" i="34"/>
  <c r="L5" i="34"/>
  <c r="K5" i="34"/>
  <c r="J5" i="34"/>
  <c r="I5" i="34"/>
  <c r="H5" i="34"/>
  <c r="G5" i="34"/>
  <c r="F5" i="34"/>
  <c r="E5" i="34"/>
  <c r="R6" i="34" s="1"/>
  <c r="D5" i="34"/>
  <c r="C5" i="34"/>
  <c r="P6" i="34" s="1"/>
  <c r="Z4" i="34"/>
  <c r="AL4" i="34" s="1"/>
  <c r="Y4" i="34"/>
  <c r="AK4" i="34" s="1"/>
  <c r="X4" i="34"/>
  <c r="AJ4" i="34" s="1"/>
  <c r="W4" i="34"/>
  <c r="AI4" i="34" s="1"/>
  <c r="V4" i="34"/>
  <c r="AH4" i="34" s="1"/>
  <c r="U4" i="34"/>
  <c r="AG4" i="34" s="1"/>
  <c r="T4" i="34"/>
  <c r="AF4" i="34" s="1"/>
  <c r="S4" i="34"/>
  <c r="AE4" i="34" s="1"/>
  <c r="AR4" i="34" s="1"/>
  <c r="Z3" i="34"/>
  <c r="Z298" i="34" s="1"/>
  <c r="Y3" i="34"/>
  <c r="Y298" i="34" s="1"/>
  <c r="X3" i="34"/>
  <c r="X298" i="34" s="1"/>
  <c r="W3" i="34"/>
  <c r="W298" i="34" s="1"/>
  <c r="V3" i="34"/>
  <c r="V298" i="34" s="1"/>
  <c r="U3" i="34"/>
  <c r="U298" i="34" s="1"/>
  <c r="T3" i="34"/>
  <c r="T298" i="34" s="1"/>
  <c r="S3" i="34"/>
  <c r="S298" i="34" s="1"/>
  <c r="G114" i="33"/>
  <c r="G123" i="33" s="1"/>
  <c r="H111" i="33"/>
  <c r="G111" i="33"/>
  <c r="F111" i="33"/>
  <c r="E111" i="33"/>
  <c r="D111" i="33"/>
  <c r="C111" i="33"/>
  <c r="H110" i="33"/>
  <c r="G110" i="33"/>
  <c r="F110" i="33"/>
  <c r="E110" i="33"/>
  <c r="D110" i="33"/>
  <c r="C110" i="33"/>
  <c r="H109" i="33"/>
  <c r="G109" i="33"/>
  <c r="F109" i="33"/>
  <c r="E109" i="33"/>
  <c r="D109" i="33"/>
  <c r="C109" i="33"/>
  <c r="H108" i="33"/>
  <c r="G108" i="33"/>
  <c r="F108" i="33"/>
  <c r="E108" i="33"/>
  <c r="D108" i="33"/>
  <c r="C108" i="33"/>
  <c r="H107" i="33"/>
  <c r="G107" i="33"/>
  <c r="F107" i="33"/>
  <c r="E107" i="33"/>
  <c r="D107" i="33"/>
  <c r="C107" i="33"/>
  <c r="H106" i="33"/>
  <c r="G106" i="33"/>
  <c r="F106" i="33"/>
  <c r="E106" i="33"/>
  <c r="D106" i="33"/>
  <c r="C106" i="33"/>
  <c r="H105" i="33"/>
  <c r="G105" i="33"/>
  <c r="F105" i="33"/>
  <c r="E105" i="33"/>
  <c r="D105" i="33"/>
  <c r="C105" i="33"/>
  <c r="H104" i="33"/>
  <c r="G104" i="33"/>
  <c r="F104" i="33"/>
  <c r="E104" i="33"/>
  <c r="D104" i="33"/>
  <c r="C104" i="33"/>
  <c r="H103" i="33"/>
  <c r="G103" i="33"/>
  <c r="F103" i="33"/>
  <c r="E103" i="33"/>
  <c r="D103" i="33"/>
  <c r="C103" i="33"/>
  <c r="H102" i="33"/>
  <c r="G102" i="33"/>
  <c r="F102" i="33"/>
  <c r="E102" i="33"/>
  <c r="D102" i="33"/>
  <c r="C102" i="33"/>
  <c r="H101" i="33"/>
  <c r="G101" i="33"/>
  <c r="F101" i="33"/>
  <c r="E101" i="33"/>
  <c r="D101" i="33"/>
  <c r="C101" i="33"/>
  <c r="H100" i="33"/>
  <c r="G100" i="33"/>
  <c r="F100" i="33"/>
  <c r="E100" i="33"/>
  <c r="D100" i="33"/>
  <c r="C100" i="33"/>
  <c r="H99" i="33"/>
  <c r="G99" i="33"/>
  <c r="F99" i="33"/>
  <c r="E99" i="33"/>
  <c r="D99" i="33"/>
  <c r="C99" i="33"/>
  <c r="H98" i="33"/>
  <c r="G98" i="33"/>
  <c r="F98" i="33"/>
  <c r="E98" i="33"/>
  <c r="D98" i="33"/>
  <c r="C98" i="33"/>
  <c r="H97" i="33"/>
  <c r="G97" i="33"/>
  <c r="F97" i="33"/>
  <c r="E97" i="33"/>
  <c r="D97" i="33"/>
  <c r="C97" i="33"/>
  <c r="H96" i="33"/>
  <c r="G96" i="33"/>
  <c r="F96" i="33"/>
  <c r="E96" i="33"/>
  <c r="D96" i="33"/>
  <c r="C96" i="33"/>
  <c r="H95" i="33"/>
  <c r="G95" i="33"/>
  <c r="F95" i="33"/>
  <c r="E95" i="33"/>
  <c r="D95" i="33"/>
  <c r="C95" i="33"/>
  <c r="H94" i="33"/>
  <c r="G94" i="33"/>
  <c r="F94" i="33"/>
  <c r="E94" i="33"/>
  <c r="D94" i="33"/>
  <c r="C94" i="33"/>
  <c r="H93" i="33"/>
  <c r="G93" i="33"/>
  <c r="F93" i="33"/>
  <c r="E93" i="33"/>
  <c r="D93" i="33"/>
  <c r="C93" i="33"/>
  <c r="H92" i="33"/>
  <c r="G92" i="33"/>
  <c r="F92" i="33"/>
  <c r="E92" i="33"/>
  <c r="D92" i="33"/>
  <c r="C92" i="33"/>
  <c r="H91" i="33"/>
  <c r="G91" i="33"/>
  <c r="F91" i="33"/>
  <c r="E91" i="33"/>
  <c r="D91" i="33"/>
  <c r="C91" i="33"/>
  <c r="H90" i="33"/>
  <c r="G90" i="33"/>
  <c r="F90" i="33"/>
  <c r="E90" i="33"/>
  <c r="D90" i="33"/>
  <c r="C90" i="33"/>
  <c r="H89" i="33"/>
  <c r="G89" i="33"/>
  <c r="F89" i="33"/>
  <c r="E89" i="33"/>
  <c r="D89" i="33"/>
  <c r="C89" i="33"/>
  <c r="H88" i="33"/>
  <c r="G88" i="33"/>
  <c r="F88" i="33"/>
  <c r="E88" i="33"/>
  <c r="D88" i="33"/>
  <c r="C88" i="33"/>
  <c r="H87" i="33"/>
  <c r="G87" i="33"/>
  <c r="F87" i="33"/>
  <c r="E87" i="33"/>
  <c r="D87" i="33"/>
  <c r="C87" i="33"/>
  <c r="H86" i="33"/>
  <c r="G86" i="33"/>
  <c r="F86" i="33"/>
  <c r="E86" i="33"/>
  <c r="D86" i="33"/>
  <c r="C86" i="33"/>
  <c r="H85" i="33"/>
  <c r="G85" i="33"/>
  <c r="F85" i="33"/>
  <c r="E85" i="33"/>
  <c r="D85" i="33"/>
  <c r="C85" i="33"/>
  <c r="H84" i="33"/>
  <c r="G84" i="33"/>
  <c r="F84" i="33"/>
  <c r="E84" i="33"/>
  <c r="D84" i="33"/>
  <c r="C84" i="33"/>
  <c r="H83" i="33"/>
  <c r="G83" i="33"/>
  <c r="F83" i="33"/>
  <c r="E83" i="33"/>
  <c r="D83" i="33"/>
  <c r="C83" i="33"/>
  <c r="H82" i="33"/>
  <c r="G82" i="33"/>
  <c r="F82" i="33"/>
  <c r="E82" i="33"/>
  <c r="D82" i="33"/>
  <c r="C82" i="33"/>
  <c r="H81" i="33"/>
  <c r="G81" i="33"/>
  <c r="F81" i="33"/>
  <c r="E81" i="33"/>
  <c r="D81" i="33"/>
  <c r="C81" i="33"/>
  <c r="H80" i="33"/>
  <c r="G80" i="33"/>
  <c r="F80" i="33"/>
  <c r="E80" i="33"/>
  <c r="D80" i="33"/>
  <c r="C80" i="33"/>
  <c r="H79" i="33"/>
  <c r="G79" i="33"/>
  <c r="F79" i="33"/>
  <c r="E79" i="33"/>
  <c r="D79" i="33"/>
  <c r="C79" i="33"/>
  <c r="H78" i="33"/>
  <c r="G78" i="33"/>
  <c r="F78" i="33"/>
  <c r="E78" i="33"/>
  <c r="D78" i="33"/>
  <c r="C78" i="33"/>
  <c r="H77" i="33"/>
  <c r="G77" i="33"/>
  <c r="F77" i="33"/>
  <c r="E77" i="33"/>
  <c r="D77" i="33"/>
  <c r="C77" i="33"/>
  <c r="H76" i="33"/>
  <c r="G76" i="33"/>
  <c r="F76" i="33"/>
  <c r="E76" i="33"/>
  <c r="D76" i="33"/>
  <c r="C76" i="33"/>
  <c r="H75" i="33"/>
  <c r="G75" i="33"/>
  <c r="F75" i="33"/>
  <c r="E75" i="33"/>
  <c r="D75" i="33"/>
  <c r="C75" i="33"/>
  <c r="H74" i="33"/>
  <c r="G74" i="33"/>
  <c r="F74" i="33"/>
  <c r="E74" i="33"/>
  <c r="D74" i="33"/>
  <c r="C74" i="33"/>
  <c r="H73" i="33"/>
  <c r="G73" i="33"/>
  <c r="F73" i="33"/>
  <c r="E73" i="33"/>
  <c r="D73" i="33"/>
  <c r="C73" i="33"/>
  <c r="H72" i="33"/>
  <c r="G72" i="33"/>
  <c r="F72" i="33"/>
  <c r="E72" i="33"/>
  <c r="D72" i="33"/>
  <c r="C72" i="33"/>
  <c r="H71" i="33"/>
  <c r="G71" i="33"/>
  <c r="F71" i="33"/>
  <c r="E71" i="33"/>
  <c r="D71" i="33"/>
  <c r="C71" i="33"/>
  <c r="H70" i="33"/>
  <c r="G70" i="33"/>
  <c r="F70" i="33"/>
  <c r="E70" i="33"/>
  <c r="D70" i="33"/>
  <c r="C70" i="33"/>
  <c r="H69" i="33"/>
  <c r="G69" i="33"/>
  <c r="F69" i="33"/>
  <c r="E69" i="33"/>
  <c r="D69" i="33"/>
  <c r="C69" i="33"/>
  <c r="H68" i="33"/>
  <c r="G68" i="33"/>
  <c r="F68" i="33"/>
  <c r="E68" i="33"/>
  <c r="D68" i="33"/>
  <c r="C68" i="33"/>
  <c r="H67" i="33"/>
  <c r="G67" i="33"/>
  <c r="F67" i="33"/>
  <c r="E67" i="33"/>
  <c r="D67" i="33"/>
  <c r="C67" i="33"/>
  <c r="H66" i="33"/>
  <c r="G66" i="33"/>
  <c r="F66" i="33"/>
  <c r="E66" i="33"/>
  <c r="D66" i="33"/>
  <c r="C66" i="33"/>
  <c r="H65" i="33"/>
  <c r="G65" i="33"/>
  <c r="F65" i="33"/>
  <c r="E65" i="33"/>
  <c r="D65" i="33"/>
  <c r="C65" i="33"/>
  <c r="H64" i="33"/>
  <c r="G64" i="33"/>
  <c r="F64" i="33"/>
  <c r="E64" i="33"/>
  <c r="D64" i="33"/>
  <c r="C64" i="33"/>
  <c r="H63" i="33"/>
  <c r="G63" i="33"/>
  <c r="F63" i="33"/>
  <c r="E63" i="33"/>
  <c r="D63" i="33"/>
  <c r="C63" i="33"/>
  <c r="H62" i="33"/>
  <c r="G62" i="33"/>
  <c r="F62" i="33"/>
  <c r="E62" i="33"/>
  <c r="D62" i="33"/>
  <c r="C62" i="33"/>
  <c r="H61" i="33"/>
  <c r="G61" i="33"/>
  <c r="F61" i="33"/>
  <c r="E61" i="33"/>
  <c r="D61" i="33"/>
  <c r="C61" i="33"/>
  <c r="H60" i="33"/>
  <c r="G60" i="33"/>
  <c r="F60" i="33"/>
  <c r="E60" i="33"/>
  <c r="D60" i="33"/>
  <c r="C60" i="33"/>
  <c r="H59" i="33"/>
  <c r="G59" i="33"/>
  <c r="F59" i="33"/>
  <c r="E59" i="33"/>
  <c r="D59" i="33"/>
  <c r="C59" i="33"/>
  <c r="H58" i="33"/>
  <c r="G58" i="33"/>
  <c r="F58" i="33"/>
  <c r="E58" i="33"/>
  <c r="D58" i="33"/>
  <c r="C58" i="33"/>
  <c r="H57" i="33"/>
  <c r="G57" i="33"/>
  <c r="F57" i="33"/>
  <c r="E57" i="33"/>
  <c r="D57" i="33"/>
  <c r="C57" i="33"/>
  <c r="H56" i="33"/>
  <c r="G56" i="33"/>
  <c r="F56" i="33"/>
  <c r="E56" i="33"/>
  <c r="D56" i="33"/>
  <c r="C56" i="33"/>
  <c r="H55" i="33"/>
  <c r="G55" i="33"/>
  <c r="F55" i="33"/>
  <c r="E55" i="33"/>
  <c r="D55" i="33"/>
  <c r="C55" i="33"/>
  <c r="H54" i="33"/>
  <c r="G54" i="33"/>
  <c r="F54" i="33"/>
  <c r="E54" i="33"/>
  <c r="D54" i="33"/>
  <c r="C54" i="33"/>
  <c r="H53" i="33"/>
  <c r="G53" i="33"/>
  <c r="F53" i="33"/>
  <c r="E53" i="33"/>
  <c r="D53" i="33"/>
  <c r="C53" i="33"/>
  <c r="H52" i="33"/>
  <c r="G52" i="33"/>
  <c r="F52" i="33"/>
  <c r="E52" i="33"/>
  <c r="D52" i="33"/>
  <c r="C52" i="33"/>
  <c r="H51" i="33"/>
  <c r="G51" i="33"/>
  <c r="F51" i="33"/>
  <c r="E51" i="33"/>
  <c r="D51" i="33"/>
  <c r="C51" i="33"/>
  <c r="H50" i="33"/>
  <c r="G50" i="33"/>
  <c r="F50" i="33"/>
  <c r="E50" i="33"/>
  <c r="D50" i="33"/>
  <c r="C50" i="33"/>
  <c r="H49" i="33"/>
  <c r="G49" i="33"/>
  <c r="F49" i="33"/>
  <c r="E49" i="33"/>
  <c r="D49" i="33"/>
  <c r="C49" i="33"/>
  <c r="H48" i="33"/>
  <c r="G48" i="33"/>
  <c r="F48" i="33"/>
  <c r="E48" i="33"/>
  <c r="D48" i="33"/>
  <c r="C48" i="33"/>
  <c r="H47" i="33"/>
  <c r="G47" i="33"/>
  <c r="F47" i="33"/>
  <c r="E47" i="33"/>
  <c r="D47" i="33"/>
  <c r="C47" i="33"/>
  <c r="H46" i="33"/>
  <c r="G46" i="33"/>
  <c r="F46" i="33"/>
  <c r="E46" i="33"/>
  <c r="D46" i="33"/>
  <c r="C46" i="33"/>
  <c r="H45" i="33"/>
  <c r="G45" i="33"/>
  <c r="F45" i="33"/>
  <c r="E45" i="33"/>
  <c r="D45" i="33"/>
  <c r="C45" i="33"/>
  <c r="H44" i="33"/>
  <c r="G44" i="33"/>
  <c r="F44" i="33"/>
  <c r="E44" i="33"/>
  <c r="D44" i="33"/>
  <c r="C44" i="33"/>
  <c r="H43" i="33"/>
  <c r="G43" i="33"/>
  <c r="F43" i="33"/>
  <c r="E43" i="33"/>
  <c r="D43" i="33"/>
  <c r="C43" i="33"/>
  <c r="H42" i="33"/>
  <c r="G42" i="33"/>
  <c r="F42" i="33"/>
  <c r="E42" i="33"/>
  <c r="D42" i="33"/>
  <c r="C42" i="33"/>
  <c r="H41" i="33"/>
  <c r="G41" i="33"/>
  <c r="F41" i="33"/>
  <c r="E41" i="33"/>
  <c r="D41" i="33"/>
  <c r="C41" i="33"/>
  <c r="H40" i="33"/>
  <c r="G40" i="33"/>
  <c r="F40" i="33"/>
  <c r="E40" i="33"/>
  <c r="D40" i="33"/>
  <c r="C40" i="33"/>
  <c r="H39" i="33"/>
  <c r="G39" i="33"/>
  <c r="F39" i="33"/>
  <c r="E39" i="33"/>
  <c r="D39" i="33"/>
  <c r="C39" i="33"/>
  <c r="H38" i="33"/>
  <c r="G38" i="33"/>
  <c r="F38" i="33"/>
  <c r="E38" i="33"/>
  <c r="D38" i="33"/>
  <c r="C38" i="33"/>
  <c r="H37" i="33"/>
  <c r="G37" i="33"/>
  <c r="F37" i="33"/>
  <c r="E37" i="33"/>
  <c r="D37" i="33"/>
  <c r="C37" i="33"/>
  <c r="H36" i="33"/>
  <c r="G36" i="33"/>
  <c r="F36" i="33"/>
  <c r="E36" i="33"/>
  <c r="D36" i="33"/>
  <c r="C36" i="33"/>
  <c r="H35" i="33"/>
  <c r="G35" i="33"/>
  <c r="F35" i="33"/>
  <c r="E35" i="33"/>
  <c r="D35" i="33"/>
  <c r="C35" i="33"/>
  <c r="H34" i="33"/>
  <c r="G34" i="33"/>
  <c r="F34" i="33"/>
  <c r="E34" i="33"/>
  <c r="D34" i="33"/>
  <c r="C34" i="33"/>
  <c r="H33" i="33"/>
  <c r="G33" i="33"/>
  <c r="F33" i="33"/>
  <c r="E33" i="33"/>
  <c r="D33" i="33"/>
  <c r="C33" i="33"/>
  <c r="H32" i="33"/>
  <c r="G32" i="33"/>
  <c r="F32" i="33"/>
  <c r="E32" i="33"/>
  <c r="D32" i="33"/>
  <c r="C32" i="33"/>
  <c r="H31" i="33"/>
  <c r="G31" i="33"/>
  <c r="F31" i="33"/>
  <c r="E31" i="33"/>
  <c r="D31" i="33"/>
  <c r="C31" i="33"/>
  <c r="H30" i="33"/>
  <c r="G30" i="33"/>
  <c r="F30" i="33"/>
  <c r="E30" i="33"/>
  <c r="D30" i="33"/>
  <c r="C30" i="33"/>
  <c r="H29" i="33"/>
  <c r="G29" i="33"/>
  <c r="F29" i="33"/>
  <c r="E29" i="33"/>
  <c r="D29" i="33"/>
  <c r="C29" i="33"/>
  <c r="H28" i="33"/>
  <c r="G28" i="33"/>
  <c r="F28" i="33"/>
  <c r="E28" i="33"/>
  <c r="D28" i="33"/>
  <c r="C28" i="33"/>
  <c r="H27" i="33"/>
  <c r="G27" i="33"/>
  <c r="F27" i="33"/>
  <c r="E27" i="33"/>
  <c r="D27" i="33"/>
  <c r="C27" i="33"/>
  <c r="H26" i="33"/>
  <c r="G26" i="33"/>
  <c r="F26" i="33"/>
  <c r="E26" i="33"/>
  <c r="D26" i="33"/>
  <c r="C26" i="33"/>
  <c r="H25" i="33"/>
  <c r="G25" i="33"/>
  <c r="F25" i="33"/>
  <c r="E25" i="33"/>
  <c r="D25" i="33"/>
  <c r="C25" i="33"/>
  <c r="H24" i="33"/>
  <c r="G24" i="33"/>
  <c r="F24" i="33"/>
  <c r="E24" i="33"/>
  <c r="D24" i="33"/>
  <c r="C24" i="33"/>
  <c r="H23" i="33"/>
  <c r="G23" i="33"/>
  <c r="F23" i="33"/>
  <c r="E23" i="33"/>
  <c r="D23" i="33"/>
  <c r="C23" i="33"/>
  <c r="H22" i="33"/>
  <c r="G22" i="33"/>
  <c r="F22" i="33"/>
  <c r="E22" i="33"/>
  <c r="D22" i="33"/>
  <c r="C22" i="33"/>
  <c r="H21" i="33"/>
  <c r="G21" i="33"/>
  <c r="F21" i="33"/>
  <c r="E21" i="33"/>
  <c r="D21" i="33"/>
  <c r="C21" i="33"/>
  <c r="H20" i="33"/>
  <c r="G20" i="33"/>
  <c r="F20" i="33"/>
  <c r="E20" i="33"/>
  <c r="D20" i="33"/>
  <c r="C20" i="33"/>
  <c r="H19" i="33"/>
  <c r="G19" i="33"/>
  <c r="F19" i="33"/>
  <c r="E19" i="33"/>
  <c r="D19" i="33"/>
  <c r="C19" i="33"/>
  <c r="H18" i="33"/>
  <c r="G18" i="33"/>
  <c r="F18" i="33"/>
  <c r="E18" i="33"/>
  <c r="D18" i="33"/>
  <c r="C18" i="33"/>
  <c r="H17" i="33"/>
  <c r="G17" i="33"/>
  <c r="F17" i="33"/>
  <c r="E17" i="33"/>
  <c r="D17" i="33"/>
  <c r="C17" i="33"/>
  <c r="H16" i="33"/>
  <c r="G16" i="33"/>
  <c r="F16" i="33"/>
  <c r="E16" i="33"/>
  <c r="D16" i="33"/>
  <c r="C16" i="33"/>
  <c r="H15" i="33"/>
  <c r="G15" i="33"/>
  <c r="F15" i="33"/>
  <c r="E15" i="33"/>
  <c r="D15" i="33"/>
  <c r="C15" i="33"/>
  <c r="H14" i="33"/>
  <c r="G14" i="33"/>
  <c r="F14" i="33"/>
  <c r="E14" i="33"/>
  <c r="D14" i="33"/>
  <c r="C14" i="33"/>
  <c r="H13" i="33"/>
  <c r="G13" i="33"/>
  <c r="F13" i="33"/>
  <c r="E13" i="33"/>
  <c r="D13" i="33"/>
  <c r="C13" i="33"/>
  <c r="H12" i="33"/>
  <c r="G12" i="33"/>
  <c r="F12" i="33"/>
  <c r="E12" i="33"/>
  <c r="D12" i="33"/>
  <c r="C12" i="33"/>
  <c r="H11" i="33"/>
  <c r="G11" i="33"/>
  <c r="F11" i="33"/>
  <c r="E11" i="33"/>
  <c r="D11" i="33"/>
  <c r="C11" i="33"/>
  <c r="H10" i="33"/>
  <c r="G10" i="33"/>
  <c r="F10" i="33"/>
  <c r="E10" i="33"/>
  <c r="D10" i="33"/>
  <c r="C10" i="33"/>
  <c r="H9" i="33"/>
  <c r="G9" i="33"/>
  <c r="F9" i="33"/>
  <c r="E9" i="33"/>
  <c r="D9" i="33"/>
  <c r="C9" i="33"/>
  <c r="H8" i="33"/>
  <c r="G8" i="33"/>
  <c r="F8" i="33"/>
  <c r="E8" i="33"/>
  <c r="D8" i="33"/>
  <c r="C8" i="33"/>
  <c r="H7" i="33"/>
  <c r="G7" i="33"/>
  <c r="F7" i="33"/>
  <c r="E7" i="33"/>
  <c r="D7" i="33"/>
  <c r="C7" i="33"/>
  <c r="H6" i="33"/>
  <c r="G6" i="33"/>
  <c r="F6" i="33"/>
  <c r="E6" i="33"/>
  <c r="D6" i="33"/>
  <c r="C6" i="33"/>
  <c r="H5" i="33"/>
  <c r="G5" i="33"/>
  <c r="F5" i="33"/>
  <c r="E5" i="33"/>
  <c r="D5" i="33"/>
  <c r="C5" i="33"/>
  <c r="H4" i="33"/>
  <c r="G4" i="33"/>
  <c r="F4" i="33"/>
  <c r="E4" i="33"/>
  <c r="D4" i="33"/>
  <c r="C4" i="33"/>
  <c r="H3" i="33"/>
  <c r="G3" i="33"/>
  <c r="F3" i="33"/>
  <c r="E3" i="33"/>
  <c r="D3" i="33"/>
  <c r="C3" i="33"/>
  <c r="M2" i="33"/>
  <c r="R2" i="33" s="1"/>
  <c r="R114" i="33" s="1"/>
  <c r="N145" i="32"/>
  <c r="R145" i="32" s="1"/>
  <c r="M145" i="32"/>
  <c r="L145" i="32"/>
  <c r="K145" i="32"/>
  <c r="J145" i="32"/>
  <c r="I145" i="32"/>
  <c r="H145" i="32"/>
  <c r="N144" i="32"/>
  <c r="R144" i="32" s="1"/>
  <c r="M144" i="32"/>
  <c r="L144" i="32"/>
  <c r="K144" i="32"/>
  <c r="J144" i="32"/>
  <c r="I144" i="32"/>
  <c r="H144" i="32"/>
  <c r="N143" i="32"/>
  <c r="R143" i="32" s="1"/>
  <c r="M143" i="32"/>
  <c r="L143" i="32"/>
  <c r="K143" i="32"/>
  <c r="J143" i="32"/>
  <c r="I143" i="32"/>
  <c r="H143" i="32"/>
  <c r="N142" i="32"/>
  <c r="O145" i="32" s="1"/>
  <c r="M142" i="32"/>
  <c r="S145" i="32" s="1"/>
  <c r="L142" i="32"/>
  <c r="P145" i="32" s="1"/>
  <c r="Q145" i="32" s="1"/>
  <c r="K142" i="32"/>
  <c r="J142" i="32"/>
  <c r="I142" i="32"/>
  <c r="H142" i="32"/>
  <c r="N141" i="32"/>
  <c r="O144" i="32" s="1"/>
  <c r="M141" i="32"/>
  <c r="S144" i="32" s="1"/>
  <c r="L141" i="32"/>
  <c r="P144" i="32" s="1"/>
  <c r="Q144" i="32" s="1"/>
  <c r="K141" i="32"/>
  <c r="J141" i="32"/>
  <c r="I141" i="32"/>
  <c r="H141" i="32"/>
  <c r="N140" i="32"/>
  <c r="O143" i="32" s="1"/>
  <c r="M140" i="32"/>
  <c r="S143" i="32" s="1"/>
  <c r="L140" i="32"/>
  <c r="P143" i="32" s="1"/>
  <c r="Q143" i="32" s="1"/>
  <c r="K140" i="32"/>
  <c r="J140" i="32"/>
  <c r="I140" i="32"/>
  <c r="H140" i="32"/>
  <c r="N139" i="32"/>
  <c r="O142" i="32" s="1"/>
  <c r="M139" i="32"/>
  <c r="S142" i="32" s="1"/>
  <c r="L139" i="32"/>
  <c r="P142" i="32" s="1"/>
  <c r="Q142" i="32" s="1"/>
  <c r="K139" i="32"/>
  <c r="J139" i="32"/>
  <c r="I139" i="32"/>
  <c r="H139" i="32"/>
  <c r="N138" i="32"/>
  <c r="O141" i="32" s="1"/>
  <c r="M138" i="32"/>
  <c r="S141" i="32" s="1"/>
  <c r="L138" i="32"/>
  <c r="P141" i="32" s="1"/>
  <c r="Q141" i="32" s="1"/>
  <c r="K138" i="32"/>
  <c r="J138" i="32"/>
  <c r="I138" i="32"/>
  <c r="H138" i="32"/>
  <c r="N137" i="32"/>
  <c r="O140" i="32" s="1"/>
  <c r="M137" i="32"/>
  <c r="S140" i="32" s="1"/>
  <c r="L137" i="32"/>
  <c r="P140" i="32" s="1"/>
  <c r="Q140" i="32" s="1"/>
  <c r="K137" i="32"/>
  <c r="J137" i="32"/>
  <c r="I137" i="32"/>
  <c r="H137" i="32"/>
  <c r="N136" i="32"/>
  <c r="O139" i="32" s="1"/>
  <c r="M136" i="32"/>
  <c r="S139" i="32" s="1"/>
  <c r="L136" i="32"/>
  <c r="P139" i="32" s="1"/>
  <c r="Q139" i="32" s="1"/>
  <c r="K136" i="32"/>
  <c r="J136" i="32"/>
  <c r="I136" i="32"/>
  <c r="H136" i="32"/>
  <c r="N135" i="32"/>
  <c r="O138" i="32" s="1"/>
  <c r="M135" i="32"/>
  <c r="S138" i="32" s="1"/>
  <c r="L135" i="32"/>
  <c r="P138" i="32" s="1"/>
  <c r="Q138" i="32" s="1"/>
  <c r="K135" i="32"/>
  <c r="J135" i="32"/>
  <c r="I135" i="32"/>
  <c r="H135" i="32"/>
  <c r="N134" i="32"/>
  <c r="O137" i="32" s="1"/>
  <c r="M134" i="32"/>
  <c r="S137" i="32" s="1"/>
  <c r="L134" i="32"/>
  <c r="P137" i="32" s="1"/>
  <c r="Q137" i="32" s="1"/>
  <c r="K134" i="32"/>
  <c r="J134" i="32"/>
  <c r="I134" i="32"/>
  <c r="H134" i="32"/>
  <c r="N133" i="32"/>
  <c r="O136" i="32" s="1"/>
  <c r="M133" i="32"/>
  <c r="S136" i="32" s="1"/>
  <c r="L133" i="32"/>
  <c r="P136" i="32" s="1"/>
  <c r="Q136" i="32" s="1"/>
  <c r="K133" i="32"/>
  <c r="J133" i="32"/>
  <c r="I133" i="32"/>
  <c r="H133" i="32"/>
  <c r="N132" i="32"/>
  <c r="O135" i="32" s="1"/>
  <c r="M132" i="32"/>
  <c r="S135" i="32" s="1"/>
  <c r="L132" i="32"/>
  <c r="P135" i="32" s="1"/>
  <c r="Q135" i="32" s="1"/>
  <c r="K132" i="32"/>
  <c r="J132" i="32"/>
  <c r="I132" i="32"/>
  <c r="H132" i="32"/>
  <c r="N131" i="32"/>
  <c r="O134" i="32" s="1"/>
  <c r="M131" i="32"/>
  <c r="S134" i="32" s="1"/>
  <c r="L131" i="32"/>
  <c r="P134" i="32" s="1"/>
  <c r="Q134" i="32" s="1"/>
  <c r="K131" i="32"/>
  <c r="J131" i="32"/>
  <c r="I131" i="32"/>
  <c r="H131" i="32"/>
  <c r="N130" i="32"/>
  <c r="O133" i="32" s="1"/>
  <c r="M130" i="32"/>
  <c r="S133" i="32" s="1"/>
  <c r="L130" i="32"/>
  <c r="P133" i="32" s="1"/>
  <c r="Q133" i="32" s="1"/>
  <c r="K130" i="32"/>
  <c r="J130" i="32"/>
  <c r="I130" i="32"/>
  <c r="H130" i="32"/>
  <c r="N129" i="32"/>
  <c r="M129" i="32"/>
  <c r="S132" i="32" s="1"/>
  <c r="L129" i="32"/>
  <c r="K129" i="32"/>
  <c r="J129" i="32"/>
  <c r="I129" i="32"/>
  <c r="H129" i="32"/>
  <c r="N128" i="32"/>
  <c r="O131" i="32" s="1"/>
  <c r="M128" i="32"/>
  <c r="S131" i="32" s="1"/>
  <c r="L128" i="32"/>
  <c r="P131" i="32" s="1"/>
  <c r="Q131" i="32" s="1"/>
  <c r="K128" i="32"/>
  <c r="J128" i="32"/>
  <c r="I128" i="32"/>
  <c r="H128" i="32"/>
  <c r="N127" i="32"/>
  <c r="M127" i="32"/>
  <c r="S130" i="32" s="1"/>
  <c r="L127" i="32"/>
  <c r="P130" i="32" s="1"/>
  <c r="K127" i="32"/>
  <c r="J127" i="32"/>
  <c r="I127" i="32"/>
  <c r="H127" i="32"/>
  <c r="N126" i="32"/>
  <c r="O129" i="32" s="1"/>
  <c r="M126" i="32"/>
  <c r="S129" i="32" s="1"/>
  <c r="L126" i="32"/>
  <c r="P129" i="32" s="1"/>
  <c r="Q129" i="32" s="1"/>
  <c r="K126" i="32"/>
  <c r="J126" i="32"/>
  <c r="I126" i="32"/>
  <c r="H126" i="32"/>
  <c r="N125" i="32"/>
  <c r="M125" i="32"/>
  <c r="S128" i="32" s="1"/>
  <c r="L125" i="32"/>
  <c r="P128" i="32" s="1"/>
  <c r="K125" i="32"/>
  <c r="J125" i="32"/>
  <c r="I125" i="32"/>
  <c r="H125" i="32"/>
  <c r="N124" i="32"/>
  <c r="O127" i="32" s="1"/>
  <c r="M124" i="32"/>
  <c r="S127" i="32" s="1"/>
  <c r="L124" i="32"/>
  <c r="P127" i="32" s="1"/>
  <c r="Q127" i="32" s="1"/>
  <c r="K124" i="32"/>
  <c r="J124" i="32"/>
  <c r="I124" i="32"/>
  <c r="H124" i="32"/>
  <c r="N123" i="32"/>
  <c r="M123" i="32"/>
  <c r="S126" i="32" s="1"/>
  <c r="L123" i="32"/>
  <c r="P126" i="32" s="1"/>
  <c r="K123" i="32"/>
  <c r="J123" i="32"/>
  <c r="I123" i="32"/>
  <c r="H123" i="32"/>
  <c r="N122" i="32"/>
  <c r="O125" i="32" s="1"/>
  <c r="M122" i="32"/>
  <c r="S125" i="32" s="1"/>
  <c r="L122" i="32"/>
  <c r="P125" i="32" s="1"/>
  <c r="Q125" i="32" s="1"/>
  <c r="K122" i="32"/>
  <c r="J122" i="32"/>
  <c r="I122" i="32"/>
  <c r="H122" i="32"/>
  <c r="N121" i="32"/>
  <c r="M121" i="32"/>
  <c r="S124" i="32" s="1"/>
  <c r="L121" i="32"/>
  <c r="P124" i="32" s="1"/>
  <c r="K121" i="32"/>
  <c r="J121" i="32"/>
  <c r="I121" i="32"/>
  <c r="H121" i="32"/>
  <c r="N120" i="32"/>
  <c r="O123" i="32" s="1"/>
  <c r="M120" i="32"/>
  <c r="S123" i="32" s="1"/>
  <c r="L120" i="32"/>
  <c r="P123" i="32" s="1"/>
  <c r="Q123" i="32" s="1"/>
  <c r="K120" i="32"/>
  <c r="J120" i="32"/>
  <c r="I120" i="32"/>
  <c r="H120" i="32"/>
  <c r="N119" i="32"/>
  <c r="M119" i="32"/>
  <c r="S122" i="32" s="1"/>
  <c r="L119" i="32"/>
  <c r="P122" i="32" s="1"/>
  <c r="K119" i="32"/>
  <c r="J119" i="32"/>
  <c r="I119" i="32"/>
  <c r="H119" i="32"/>
  <c r="N118" i="32"/>
  <c r="O121" i="32" s="1"/>
  <c r="M118" i="32"/>
  <c r="S121" i="32" s="1"/>
  <c r="L118" i="32"/>
  <c r="P121" i="32" s="1"/>
  <c r="Q121" i="32" s="1"/>
  <c r="K118" i="32"/>
  <c r="J118" i="32"/>
  <c r="I118" i="32"/>
  <c r="H118" i="32"/>
  <c r="N117" i="32"/>
  <c r="M117" i="32"/>
  <c r="S120" i="32" s="1"/>
  <c r="L117" i="32"/>
  <c r="P120" i="32" s="1"/>
  <c r="K117" i="32"/>
  <c r="J117" i="32"/>
  <c r="I117" i="32"/>
  <c r="H117" i="32"/>
  <c r="N116" i="32"/>
  <c r="O119" i="32" s="1"/>
  <c r="M116" i="32"/>
  <c r="S119" i="32" s="1"/>
  <c r="L116" i="32"/>
  <c r="P119" i="32" s="1"/>
  <c r="Q119" i="32" s="1"/>
  <c r="K116" i="32"/>
  <c r="J116" i="32"/>
  <c r="I116" i="32"/>
  <c r="H116" i="32"/>
  <c r="N115" i="32"/>
  <c r="O118" i="32" s="1"/>
  <c r="M115" i="32"/>
  <c r="S118" i="32" s="1"/>
  <c r="L115" i="32"/>
  <c r="P118" i="32" s="1"/>
  <c r="Q118" i="32" s="1"/>
  <c r="K115" i="32"/>
  <c r="J115" i="32"/>
  <c r="I115" i="32"/>
  <c r="H115" i="32"/>
  <c r="N114" i="32"/>
  <c r="O117" i="32" s="1"/>
  <c r="M114" i="32"/>
  <c r="S117" i="32" s="1"/>
  <c r="L114" i="32"/>
  <c r="P117" i="32" s="1"/>
  <c r="Q117" i="32" s="1"/>
  <c r="K114" i="32"/>
  <c r="J114" i="32"/>
  <c r="I114" i="32"/>
  <c r="H114" i="32"/>
  <c r="N113" i="32"/>
  <c r="R113" i="32" s="1"/>
  <c r="M113" i="32"/>
  <c r="S116" i="32" s="1"/>
  <c r="L113" i="32"/>
  <c r="P116" i="32" s="1"/>
  <c r="K113" i="32"/>
  <c r="J113" i="32"/>
  <c r="I113" i="32"/>
  <c r="H113" i="32"/>
  <c r="N112" i="32"/>
  <c r="R112" i="32" s="1"/>
  <c r="M112" i="32"/>
  <c r="S115" i="32" s="1"/>
  <c r="L112" i="32"/>
  <c r="P115" i="32" s="1"/>
  <c r="K112" i="32"/>
  <c r="J112" i="32"/>
  <c r="I112" i="32"/>
  <c r="H112" i="32"/>
  <c r="N111" i="32"/>
  <c r="R111" i="32" s="1"/>
  <c r="M111" i="32"/>
  <c r="S114" i="32" s="1"/>
  <c r="L111" i="32"/>
  <c r="P114" i="32" s="1"/>
  <c r="K111" i="32"/>
  <c r="J111" i="32"/>
  <c r="I111" i="32"/>
  <c r="H111" i="32"/>
  <c r="N110" i="32"/>
  <c r="R110" i="32" s="1"/>
  <c r="M110" i="32"/>
  <c r="S113" i="32" s="1"/>
  <c r="L110" i="32"/>
  <c r="P113" i="32" s="1"/>
  <c r="K110" i="32"/>
  <c r="J110" i="32"/>
  <c r="I110" i="32"/>
  <c r="H110" i="32"/>
  <c r="N109" i="32"/>
  <c r="R109" i="32" s="1"/>
  <c r="M109" i="32"/>
  <c r="S112" i="32" s="1"/>
  <c r="L109" i="32"/>
  <c r="P112" i="32" s="1"/>
  <c r="K109" i="32"/>
  <c r="J109" i="32"/>
  <c r="I109" i="32"/>
  <c r="H109" i="32"/>
  <c r="N108" i="32"/>
  <c r="R108" i="32" s="1"/>
  <c r="M108" i="32"/>
  <c r="S111" i="32" s="1"/>
  <c r="L108" i="32"/>
  <c r="P111" i="32" s="1"/>
  <c r="K108" i="32"/>
  <c r="J108" i="32"/>
  <c r="I108" i="32"/>
  <c r="H108" i="32"/>
  <c r="N107" i="32"/>
  <c r="R107" i="32" s="1"/>
  <c r="M107" i="32"/>
  <c r="S110" i="32" s="1"/>
  <c r="L107" i="32"/>
  <c r="P110" i="32" s="1"/>
  <c r="K107" i="32"/>
  <c r="J107" i="32"/>
  <c r="I107" i="32"/>
  <c r="H107" i="32"/>
  <c r="N106" i="32"/>
  <c r="R106" i="32" s="1"/>
  <c r="M106" i="32"/>
  <c r="S109" i="32" s="1"/>
  <c r="L106" i="32"/>
  <c r="P109" i="32" s="1"/>
  <c r="K106" i="32"/>
  <c r="J106" i="32"/>
  <c r="I106" i="32"/>
  <c r="H106" i="32"/>
  <c r="N105" i="32"/>
  <c r="R105" i="32" s="1"/>
  <c r="M105" i="32"/>
  <c r="S108" i="32" s="1"/>
  <c r="L105" i="32"/>
  <c r="P108" i="32" s="1"/>
  <c r="K105" i="32"/>
  <c r="J105" i="32"/>
  <c r="I105" i="32"/>
  <c r="H105" i="32"/>
  <c r="N104" i="32"/>
  <c r="R104" i="32" s="1"/>
  <c r="M104" i="32"/>
  <c r="S107" i="32" s="1"/>
  <c r="L104" i="32"/>
  <c r="P107" i="32" s="1"/>
  <c r="K104" i="32"/>
  <c r="J104" i="32"/>
  <c r="I104" i="32"/>
  <c r="H104" i="32"/>
  <c r="N103" i="32"/>
  <c r="R103" i="32" s="1"/>
  <c r="M103" i="32"/>
  <c r="S106" i="32" s="1"/>
  <c r="L103" i="32"/>
  <c r="P106" i="32" s="1"/>
  <c r="K103" i="32"/>
  <c r="J103" i="32"/>
  <c r="I103" i="32"/>
  <c r="H103" i="32"/>
  <c r="N102" i="32"/>
  <c r="R102" i="32" s="1"/>
  <c r="M102" i="32"/>
  <c r="S105" i="32" s="1"/>
  <c r="L102" i="32"/>
  <c r="P105" i="32" s="1"/>
  <c r="K102" i="32"/>
  <c r="J102" i="32"/>
  <c r="I102" i="32"/>
  <c r="H102" i="32"/>
  <c r="N101" i="32"/>
  <c r="R101" i="32" s="1"/>
  <c r="M101" i="32"/>
  <c r="S104" i="32" s="1"/>
  <c r="L101" i="32"/>
  <c r="P104" i="32" s="1"/>
  <c r="K101" i="32"/>
  <c r="J101" i="32"/>
  <c r="I101" i="32"/>
  <c r="H101" i="32"/>
  <c r="N100" i="32"/>
  <c r="R100" i="32" s="1"/>
  <c r="M100" i="32"/>
  <c r="S103" i="32" s="1"/>
  <c r="L100" i="32"/>
  <c r="P103" i="32" s="1"/>
  <c r="K100" i="32"/>
  <c r="J100" i="32"/>
  <c r="I100" i="32"/>
  <c r="H100" i="32"/>
  <c r="N99" i="32"/>
  <c r="R99" i="32" s="1"/>
  <c r="M99" i="32"/>
  <c r="S102" i="32" s="1"/>
  <c r="L99" i="32"/>
  <c r="P102" i="32" s="1"/>
  <c r="K99" i="32"/>
  <c r="J99" i="32"/>
  <c r="I99" i="32"/>
  <c r="H99" i="32"/>
  <c r="N98" i="32"/>
  <c r="R98" i="32" s="1"/>
  <c r="M98" i="32"/>
  <c r="S101" i="32" s="1"/>
  <c r="L98" i="32"/>
  <c r="P101" i="32" s="1"/>
  <c r="K98" i="32"/>
  <c r="J98" i="32"/>
  <c r="I98" i="32"/>
  <c r="H98" i="32"/>
  <c r="N97" i="32"/>
  <c r="R97" i="32" s="1"/>
  <c r="M97" i="32"/>
  <c r="S100" i="32" s="1"/>
  <c r="L97" i="32"/>
  <c r="P100" i="32" s="1"/>
  <c r="K97" i="32"/>
  <c r="J97" i="32"/>
  <c r="I97" i="32"/>
  <c r="H97" i="32"/>
  <c r="N96" i="32"/>
  <c r="R96" i="32" s="1"/>
  <c r="M96" i="32"/>
  <c r="S99" i="32" s="1"/>
  <c r="L96" i="32"/>
  <c r="P99" i="32" s="1"/>
  <c r="K96" i="32"/>
  <c r="J96" i="32"/>
  <c r="I96" i="32"/>
  <c r="H96" i="32"/>
  <c r="N95" i="32"/>
  <c r="R95" i="32" s="1"/>
  <c r="M95" i="32"/>
  <c r="S98" i="32" s="1"/>
  <c r="L95" i="32"/>
  <c r="P98" i="32" s="1"/>
  <c r="K95" i="32"/>
  <c r="J95" i="32"/>
  <c r="I95" i="32"/>
  <c r="H95" i="32"/>
  <c r="N94" i="32"/>
  <c r="R94" i="32" s="1"/>
  <c r="M94" i="32"/>
  <c r="S97" i="32" s="1"/>
  <c r="L94" i="32"/>
  <c r="P97" i="32" s="1"/>
  <c r="K94" i="32"/>
  <c r="J94" i="32"/>
  <c r="I94" i="32"/>
  <c r="H94" i="32"/>
  <c r="N93" i="32"/>
  <c r="R93" i="32" s="1"/>
  <c r="M93" i="32"/>
  <c r="S96" i="32" s="1"/>
  <c r="L93" i="32"/>
  <c r="P96" i="32" s="1"/>
  <c r="K93" i="32"/>
  <c r="J93" i="32"/>
  <c r="I93" i="32"/>
  <c r="H93" i="32"/>
  <c r="N92" i="32"/>
  <c r="R92" i="32" s="1"/>
  <c r="M92" i="32"/>
  <c r="S95" i="32" s="1"/>
  <c r="L92" i="32"/>
  <c r="P95" i="32" s="1"/>
  <c r="K92" i="32"/>
  <c r="J92" i="32"/>
  <c r="I92" i="32"/>
  <c r="H92" i="32"/>
  <c r="N91" i="32"/>
  <c r="R91" i="32" s="1"/>
  <c r="M91" i="32"/>
  <c r="S94" i="32" s="1"/>
  <c r="L91" i="32"/>
  <c r="P94" i="32" s="1"/>
  <c r="K91" i="32"/>
  <c r="J91" i="32"/>
  <c r="I91" i="32"/>
  <c r="H91" i="32"/>
  <c r="N90" i="32"/>
  <c r="R90" i="32" s="1"/>
  <c r="M90" i="32"/>
  <c r="S93" i="32" s="1"/>
  <c r="L90" i="32"/>
  <c r="P93" i="32" s="1"/>
  <c r="K90" i="32"/>
  <c r="J90" i="32"/>
  <c r="I90" i="32"/>
  <c r="H90" i="32"/>
  <c r="N89" i="32"/>
  <c r="R89" i="32" s="1"/>
  <c r="M89" i="32"/>
  <c r="S92" i="32" s="1"/>
  <c r="L89" i="32"/>
  <c r="P92" i="32" s="1"/>
  <c r="K89" i="32"/>
  <c r="J89" i="32"/>
  <c r="I89" i="32"/>
  <c r="H89" i="32"/>
  <c r="N88" i="32"/>
  <c r="R88" i="32" s="1"/>
  <c r="M88" i="32"/>
  <c r="S91" i="32" s="1"/>
  <c r="L88" i="32"/>
  <c r="P91" i="32" s="1"/>
  <c r="K88" i="32"/>
  <c r="J88" i="32"/>
  <c r="I88" i="32"/>
  <c r="H88" i="32"/>
  <c r="N87" i="32"/>
  <c r="R87" i="32" s="1"/>
  <c r="M87" i="32"/>
  <c r="S90" i="32" s="1"/>
  <c r="L87" i="32"/>
  <c r="P90" i="32" s="1"/>
  <c r="K87" i="32"/>
  <c r="J87" i="32"/>
  <c r="I87" i="32"/>
  <c r="H87" i="32"/>
  <c r="N86" i="32"/>
  <c r="R86" i="32" s="1"/>
  <c r="M86" i="32"/>
  <c r="S89" i="32" s="1"/>
  <c r="L86" i="32"/>
  <c r="P89" i="32" s="1"/>
  <c r="K86" i="32"/>
  <c r="J86" i="32"/>
  <c r="I86" i="32"/>
  <c r="H86" i="32"/>
  <c r="N85" i="32"/>
  <c r="R85" i="32" s="1"/>
  <c r="M85" i="32"/>
  <c r="S88" i="32" s="1"/>
  <c r="L85" i="32"/>
  <c r="P88" i="32" s="1"/>
  <c r="K85" i="32"/>
  <c r="J85" i="32"/>
  <c r="I85" i="32"/>
  <c r="H85" i="32"/>
  <c r="N84" i="32"/>
  <c r="R84" i="32" s="1"/>
  <c r="M84" i="32"/>
  <c r="S87" i="32" s="1"/>
  <c r="L84" i="32"/>
  <c r="P87" i="32" s="1"/>
  <c r="K84" i="32"/>
  <c r="J84" i="32"/>
  <c r="I84" i="32"/>
  <c r="H84" i="32"/>
  <c r="N83" i="32"/>
  <c r="R83" i="32" s="1"/>
  <c r="M83" i="32"/>
  <c r="S86" i="32" s="1"/>
  <c r="L83" i="32"/>
  <c r="P86" i="32" s="1"/>
  <c r="K83" i="32"/>
  <c r="J83" i="32"/>
  <c r="I83" i="32"/>
  <c r="H83" i="32"/>
  <c r="N82" i="32"/>
  <c r="R82" i="32" s="1"/>
  <c r="M82" i="32"/>
  <c r="S85" i="32" s="1"/>
  <c r="L82" i="32"/>
  <c r="P85" i="32" s="1"/>
  <c r="K82" i="32"/>
  <c r="J82" i="32"/>
  <c r="I82" i="32"/>
  <c r="H82" i="32"/>
  <c r="N81" i="32"/>
  <c r="R81" i="32" s="1"/>
  <c r="M81" i="32"/>
  <c r="S84" i="32" s="1"/>
  <c r="L81" i="32"/>
  <c r="P84" i="32" s="1"/>
  <c r="K81" i="32"/>
  <c r="J81" i="32"/>
  <c r="I81" i="32"/>
  <c r="H81" i="32"/>
  <c r="N80" i="32"/>
  <c r="R80" i="32" s="1"/>
  <c r="M80" i="32"/>
  <c r="S83" i="32" s="1"/>
  <c r="L80" i="32"/>
  <c r="P83" i="32" s="1"/>
  <c r="K80" i="32"/>
  <c r="J80" i="32"/>
  <c r="I80" i="32"/>
  <c r="H80" i="32"/>
  <c r="N79" i="32"/>
  <c r="R79" i="32" s="1"/>
  <c r="M79" i="32"/>
  <c r="S82" i="32" s="1"/>
  <c r="L79" i="32"/>
  <c r="P82" i="32" s="1"/>
  <c r="K79" i="32"/>
  <c r="J79" i="32"/>
  <c r="I79" i="32"/>
  <c r="H79" i="32"/>
  <c r="N78" i="32"/>
  <c r="R78" i="32" s="1"/>
  <c r="M78" i="32"/>
  <c r="S81" i="32" s="1"/>
  <c r="L78" i="32"/>
  <c r="P81" i="32" s="1"/>
  <c r="K78" i="32"/>
  <c r="J78" i="32"/>
  <c r="I78" i="32"/>
  <c r="H78" i="32"/>
  <c r="N77" i="32"/>
  <c r="R77" i="32" s="1"/>
  <c r="M77" i="32"/>
  <c r="S80" i="32" s="1"/>
  <c r="L77" i="32"/>
  <c r="P80" i="32" s="1"/>
  <c r="K77" i="32"/>
  <c r="J77" i="32"/>
  <c r="I77" i="32"/>
  <c r="H77" i="32"/>
  <c r="N76" i="32"/>
  <c r="R76" i="32" s="1"/>
  <c r="M76" i="32"/>
  <c r="S79" i="32" s="1"/>
  <c r="L76" i="32"/>
  <c r="P79" i="32" s="1"/>
  <c r="K76" i="32"/>
  <c r="J76" i="32"/>
  <c r="I76" i="32"/>
  <c r="H76" i="32"/>
  <c r="N75" i="32"/>
  <c r="R75" i="32" s="1"/>
  <c r="M75" i="32"/>
  <c r="S78" i="32" s="1"/>
  <c r="L75" i="32"/>
  <c r="P78" i="32" s="1"/>
  <c r="K75" i="32"/>
  <c r="J75" i="32"/>
  <c r="I75" i="32"/>
  <c r="H75" i="32"/>
  <c r="N74" i="32"/>
  <c r="R74" i="32" s="1"/>
  <c r="M74" i="32"/>
  <c r="S77" i="32" s="1"/>
  <c r="L74" i="32"/>
  <c r="P77" i="32" s="1"/>
  <c r="K74" i="32"/>
  <c r="J74" i="32"/>
  <c r="I74" i="32"/>
  <c r="H74" i="32"/>
  <c r="N73" i="32"/>
  <c r="R73" i="32" s="1"/>
  <c r="M73" i="32"/>
  <c r="S76" i="32" s="1"/>
  <c r="L73" i="32"/>
  <c r="P76" i="32" s="1"/>
  <c r="K73" i="32"/>
  <c r="J73" i="32"/>
  <c r="I73" i="32"/>
  <c r="H73" i="32"/>
  <c r="N72" i="32"/>
  <c r="R72" i="32" s="1"/>
  <c r="M72" i="32"/>
  <c r="S75" i="32" s="1"/>
  <c r="L72" i="32"/>
  <c r="P75" i="32" s="1"/>
  <c r="K72" i="32"/>
  <c r="J72" i="32"/>
  <c r="I72" i="32"/>
  <c r="H72" i="32"/>
  <c r="N71" i="32"/>
  <c r="R71" i="32" s="1"/>
  <c r="M71" i="32"/>
  <c r="S74" i="32" s="1"/>
  <c r="L71" i="32"/>
  <c r="P74" i="32" s="1"/>
  <c r="K71" i="32"/>
  <c r="J71" i="32"/>
  <c r="I71" i="32"/>
  <c r="H71" i="32"/>
  <c r="N70" i="32"/>
  <c r="R70" i="32" s="1"/>
  <c r="M70" i="32"/>
  <c r="S73" i="32" s="1"/>
  <c r="L70" i="32"/>
  <c r="P73" i="32" s="1"/>
  <c r="K70" i="32"/>
  <c r="J70" i="32"/>
  <c r="I70" i="32"/>
  <c r="H70" i="32"/>
  <c r="N69" i="32"/>
  <c r="R69" i="32" s="1"/>
  <c r="M69" i="32"/>
  <c r="S72" i="32" s="1"/>
  <c r="L69" i="32"/>
  <c r="P72" i="32" s="1"/>
  <c r="K69" i="32"/>
  <c r="J69" i="32"/>
  <c r="I69" i="32"/>
  <c r="H69" i="32"/>
  <c r="N68" i="32"/>
  <c r="R68" i="32" s="1"/>
  <c r="M68" i="32"/>
  <c r="S71" i="32" s="1"/>
  <c r="L68" i="32"/>
  <c r="P71" i="32" s="1"/>
  <c r="K68" i="32"/>
  <c r="J68" i="32"/>
  <c r="I68" i="32"/>
  <c r="H68" i="32"/>
  <c r="N67" i="32"/>
  <c r="R67" i="32" s="1"/>
  <c r="M67" i="32"/>
  <c r="S70" i="32" s="1"/>
  <c r="L67" i="32"/>
  <c r="P70" i="32" s="1"/>
  <c r="K67" i="32"/>
  <c r="J67" i="32"/>
  <c r="I67" i="32"/>
  <c r="H67" i="32"/>
  <c r="N66" i="32"/>
  <c r="R66" i="32" s="1"/>
  <c r="M66" i="32"/>
  <c r="S69" i="32" s="1"/>
  <c r="L66" i="32"/>
  <c r="P69" i="32" s="1"/>
  <c r="K66" i="32"/>
  <c r="J66" i="32"/>
  <c r="I66" i="32"/>
  <c r="H66" i="32"/>
  <c r="N65" i="32"/>
  <c r="R65" i="32" s="1"/>
  <c r="M65" i="32"/>
  <c r="S68" i="32" s="1"/>
  <c r="L65" i="32"/>
  <c r="P68" i="32" s="1"/>
  <c r="K65" i="32"/>
  <c r="J65" i="32"/>
  <c r="I65" i="32"/>
  <c r="H65" i="32"/>
  <c r="N64" i="32"/>
  <c r="R64" i="32" s="1"/>
  <c r="M64" i="32"/>
  <c r="S67" i="32" s="1"/>
  <c r="L64" i="32"/>
  <c r="P67" i="32" s="1"/>
  <c r="K64" i="32"/>
  <c r="J64" i="32"/>
  <c r="I64" i="32"/>
  <c r="H64" i="32"/>
  <c r="N63" i="32"/>
  <c r="R63" i="32" s="1"/>
  <c r="M63" i="32"/>
  <c r="S66" i="32" s="1"/>
  <c r="L63" i="32"/>
  <c r="P66" i="32" s="1"/>
  <c r="K63" i="32"/>
  <c r="J63" i="32"/>
  <c r="I63" i="32"/>
  <c r="H63" i="32"/>
  <c r="N62" i="32"/>
  <c r="R62" i="32" s="1"/>
  <c r="M62" i="32"/>
  <c r="S65" i="32" s="1"/>
  <c r="L62" i="32"/>
  <c r="P65" i="32" s="1"/>
  <c r="K62" i="32"/>
  <c r="J62" i="32"/>
  <c r="I62" i="32"/>
  <c r="H62" i="32"/>
  <c r="N61" i="32"/>
  <c r="R61" i="32" s="1"/>
  <c r="M61" i="32"/>
  <c r="S64" i="32" s="1"/>
  <c r="L61" i="32"/>
  <c r="P64" i="32" s="1"/>
  <c r="K61" i="32"/>
  <c r="J61" i="32"/>
  <c r="I61" i="32"/>
  <c r="H61" i="32"/>
  <c r="N60" i="32"/>
  <c r="R60" i="32" s="1"/>
  <c r="M60" i="32"/>
  <c r="S63" i="32" s="1"/>
  <c r="L60" i="32"/>
  <c r="P63" i="32" s="1"/>
  <c r="K60" i="32"/>
  <c r="J60" i="32"/>
  <c r="I60" i="32"/>
  <c r="H60" i="32"/>
  <c r="N59" i="32"/>
  <c r="R59" i="32" s="1"/>
  <c r="M59" i="32"/>
  <c r="S62" i="32" s="1"/>
  <c r="L59" i="32"/>
  <c r="P62" i="32" s="1"/>
  <c r="K59" i="32"/>
  <c r="J59" i="32"/>
  <c r="I59" i="32"/>
  <c r="H59" i="32"/>
  <c r="N58" i="32"/>
  <c r="R58" i="32" s="1"/>
  <c r="M58" i="32"/>
  <c r="S61" i="32" s="1"/>
  <c r="L58" i="32"/>
  <c r="P61" i="32" s="1"/>
  <c r="K58" i="32"/>
  <c r="J58" i="32"/>
  <c r="I58" i="32"/>
  <c r="H58" i="32"/>
  <c r="N57" i="32"/>
  <c r="R57" i="32" s="1"/>
  <c r="M57" i="32"/>
  <c r="S60" i="32" s="1"/>
  <c r="L57" i="32"/>
  <c r="P60" i="32" s="1"/>
  <c r="K57" i="32"/>
  <c r="J57" i="32"/>
  <c r="I57" i="32"/>
  <c r="H57" i="32"/>
  <c r="N56" i="32"/>
  <c r="R56" i="32" s="1"/>
  <c r="M56" i="32"/>
  <c r="S59" i="32" s="1"/>
  <c r="L56" i="32"/>
  <c r="P59" i="32" s="1"/>
  <c r="K56" i="32"/>
  <c r="J56" i="32"/>
  <c r="I56" i="32"/>
  <c r="H56" i="32"/>
  <c r="N55" i="32"/>
  <c r="R55" i="32" s="1"/>
  <c r="M55" i="32"/>
  <c r="S58" i="32" s="1"/>
  <c r="L55" i="32"/>
  <c r="P58" i="32" s="1"/>
  <c r="K55" i="32"/>
  <c r="J55" i="32"/>
  <c r="I55" i="32"/>
  <c r="H55" i="32"/>
  <c r="N54" i="32"/>
  <c r="R54" i="32" s="1"/>
  <c r="M54" i="32"/>
  <c r="S57" i="32" s="1"/>
  <c r="L54" i="32"/>
  <c r="P57" i="32" s="1"/>
  <c r="K54" i="32"/>
  <c r="J54" i="32"/>
  <c r="I54" i="32"/>
  <c r="H54" i="32"/>
  <c r="N53" i="32"/>
  <c r="R53" i="32" s="1"/>
  <c r="M53" i="32"/>
  <c r="S56" i="32" s="1"/>
  <c r="L53" i="32"/>
  <c r="P56" i="32" s="1"/>
  <c r="K53" i="32"/>
  <c r="J53" i="32"/>
  <c r="I53" i="32"/>
  <c r="H53" i="32"/>
  <c r="N52" i="32"/>
  <c r="R52" i="32" s="1"/>
  <c r="M52" i="32"/>
  <c r="S55" i="32" s="1"/>
  <c r="L52" i="32"/>
  <c r="P55" i="32" s="1"/>
  <c r="K52" i="32"/>
  <c r="J52" i="32"/>
  <c r="I52" i="32"/>
  <c r="H52" i="32"/>
  <c r="N51" i="32"/>
  <c r="R51" i="32" s="1"/>
  <c r="M51" i="32"/>
  <c r="S54" i="32" s="1"/>
  <c r="L51" i="32"/>
  <c r="P54" i="32" s="1"/>
  <c r="K51" i="32"/>
  <c r="J51" i="32"/>
  <c r="I51" i="32"/>
  <c r="H51" i="32"/>
  <c r="N50" i="32"/>
  <c r="R50" i="32" s="1"/>
  <c r="M50" i="32"/>
  <c r="S53" i="32" s="1"/>
  <c r="L50" i="32"/>
  <c r="P53" i="32" s="1"/>
  <c r="K50" i="32"/>
  <c r="J50" i="32"/>
  <c r="I50" i="32"/>
  <c r="H50" i="32"/>
  <c r="N49" i="32"/>
  <c r="R49" i="32" s="1"/>
  <c r="M49" i="32"/>
  <c r="S52" i="32" s="1"/>
  <c r="L49" i="32"/>
  <c r="P52" i="32" s="1"/>
  <c r="K49" i="32"/>
  <c r="J49" i="32"/>
  <c r="I49" i="32"/>
  <c r="H49" i="32"/>
  <c r="N48" i="32"/>
  <c r="R48" i="32" s="1"/>
  <c r="M48" i="32"/>
  <c r="S51" i="32" s="1"/>
  <c r="L48" i="32"/>
  <c r="P51" i="32" s="1"/>
  <c r="K48" i="32"/>
  <c r="J48" i="32"/>
  <c r="I48" i="32"/>
  <c r="H48" i="32"/>
  <c r="N47" i="32"/>
  <c r="R47" i="32" s="1"/>
  <c r="M47" i="32"/>
  <c r="S50" i="32" s="1"/>
  <c r="L47" i="32"/>
  <c r="P50" i="32" s="1"/>
  <c r="K47" i="32"/>
  <c r="J47" i="32"/>
  <c r="I47" i="32"/>
  <c r="H47" i="32"/>
  <c r="N46" i="32"/>
  <c r="R46" i="32" s="1"/>
  <c r="M46" i="32"/>
  <c r="S49" i="32" s="1"/>
  <c r="L46" i="32"/>
  <c r="P49" i="32" s="1"/>
  <c r="K46" i="32"/>
  <c r="J46" i="32"/>
  <c r="I46" i="32"/>
  <c r="H46" i="32"/>
  <c r="N45" i="32"/>
  <c r="R45" i="32" s="1"/>
  <c r="M45" i="32"/>
  <c r="S48" i="32" s="1"/>
  <c r="L45" i="32"/>
  <c r="P48" i="32" s="1"/>
  <c r="K45" i="32"/>
  <c r="J45" i="32"/>
  <c r="I45" i="32"/>
  <c r="H45" i="32"/>
  <c r="N44" i="32"/>
  <c r="R44" i="32" s="1"/>
  <c r="M44" i="32"/>
  <c r="S47" i="32" s="1"/>
  <c r="L44" i="32"/>
  <c r="P47" i="32" s="1"/>
  <c r="K44" i="32"/>
  <c r="J44" i="32"/>
  <c r="I44" i="32"/>
  <c r="H44" i="32"/>
  <c r="N43" i="32"/>
  <c r="R43" i="32" s="1"/>
  <c r="M43" i="32"/>
  <c r="S46" i="32" s="1"/>
  <c r="L43" i="32"/>
  <c r="P46" i="32" s="1"/>
  <c r="K43" i="32"/>
  <c r="J43" i="32"/>
  <c r="I43" i="32"/>
  <c r="H43" i="32"/>
  <c r="N42" i="32"/>
  <c r="R42" i="32" s="1"/>
  <c r="M42" i="32"/>
  <c r="S45" i="32" s="1"/>
  <c r="L42" i="32"/>
  <c r="P45" i="32" s="1"/>
  <c r="K42" i="32"/>
  <c r="J42" i="32"/>
  <c r="I42" i="32"/>
  <c r="H42" i="32"/>
  <c r="N41" i="32"/>
  <c r="R41" i="32" s="1"/>
  <c r="M41" i="32"/>
  <c r="S44" i="32" s="1"/>
  <c r="L41" i="32"/>
  <c r="P44" i="32" s="1"/>
  <c r="K41" i="32"/>
  <c r="J41" i="32"/>
  <c r="I41" i="32"/>
  <c r="H41" i="32"/>
  <c r="N40" i="32"/>
  <c r="R40" i="32" s="1"/>
  <c r="M40" i="32"/>
  <c r="S43" i="32" s="1"/>
  <c r="L40" i="32"/>
  <c r="P43" i="32" s="1"/>
  <c r="K40" i="32"/>
  <c r="J40" i="32"/>
  <c r="I40" i="32"/>
  <c r="H40" i="32"/>
  <c r="N39" i="32"/>
  <c r="R39" i="32" s="1"/>
  <c r="M39" i="32"/>
  <c r="S42" i="32" s="1"/>
  <c r="L39" i="32"/>
  <c r="P42" i="32" s="1"/>
  <c r="K39" i="32"/>
  <c r="J39" i="32"/>
  <c r="I39" i="32"/>
  <c r="H39" i="32"/>
  <c r="N38" i="32"/>
  <c r="R38" i="32" s="1"/>
  <c r="M38" i="32"/>
  <c r="S41" i="32" s="1"/>
  <c r="L38" i="32"/>
  <c r="P41" i="32" s="1"/>
  <c r="K38" i="32"/>
  <c r="J38" i="32"/>
  <c r="I38" i="32"/>
  <c r="H38" i="32"/>
  <c r="N37" i="32"/>
  <c r="R37" i="32" s="1"/>
  <c r="M37" i="32"/>
  <c r="S40" i="32" s="1"/>
  <c r="L37" i="32"/>
  <c r="P40" i="32" s="1"/>
  <c r="K37" i="32"/>
  <c r="J37" i="32"/>
  <c r="I37" i="32"/>
  <c r="H37" i="32"/>
  <c r="N36" i="32"/>
  <c r="R36" i="32" s="1"/>
  <c r="M36" i="32"/>
  <c r="S39" i="32" s="1"/>
  <c r="L36" i="32"/>
  <c r="P39" i="32" s="1"/>
  <c r="K36" i="32"/>
  <c r="J36" i="32"/>
  <c r="I36" i="32"/>
  <c r="H36" i="32"/>
  <c r="N35" i="32"/>
  <c r="R35" i="32" s="1"/>
  <c r="M35" i="32"/>
  <c r="S38" i="32" s="1"/>
  <c r="L35" i="32"/>
  <c r="P38" i="32" s="1"/>
  <c r="K35" i="32"/>
  <c r="J35" i="32"/>
  <c r="I35" i="32"/>
  <c r="H35" i="32"/>
  <c r="N34" i="32"/>
  <c r="R34" i="32" s="1"/>
  <c r="M34" i="32"/>
  <c r="S37" i="32" s="1"/>
  <c r="L34" i="32"/>
  <c r="P37" i="32" s="1"/>
  <c r="K34" i="32"/>
  <c r="J34" i="32"/>
  <c r="I34" i="32"/>
  <c r="H34" i="32"/>
  <c r="N33" i="32"/>
  <c r="R33" i="32" s="1"/>
  <c r="M33" i="32"/>
  <c r="S36" i="32" s="1"/>
  <c r="L33" i="32"/>
  <c r="P36" i="32" s="1"/>
  <c r="K33" i="32"/>
  <c r="J33" i="32"/>
  <c r="I33" i="32"/>
  <c r="H33" i="32"/>
  <c r="N32" i="32"/>
  <c r="R32" i="32" s="1"/>
  <c r="M32" i="32"/>
  <c r="S35" i="32" s="1"/>
  <c r="L32" i="32"/>
  <c r="P35" i="32" s="1"/>
  <c r="K32" i="32"/>
  <c r="J32" i="32"/>
  <c r="I32" i="32"/>
  <c r="H32" i="32"/>
  <c r="N31" i="32"/>
  <c r="R31" i="32" s="1"/>
  <c r="M31" i="32"/>
  <c r="S34" i="32" s="1"/>
  <c r="L31" i="32"/>
  <c r="P34" i="32" s="1"/>
  <c r="K31" i="32"/>
  <c r="J31" i="32"/>
  <c r="I31" i="32"/>
  <c r="H31" i="32"/>
  <c r="N30" i="32"/>
  <c r="R30" i="32" s="1"/>
  <c r="M30" i="32"/>
  <c r="S33" i="32" s="1"/>
  <c r="L30" i="32"/>
  <c r="P33" i="32" s="1"/>
  <c r="K30" i="32"/>
  <c r="J30" i="32"/>
  <c r="I30" i="32"/>
  <c r="H30" i="32"/>
  <c r="N29" i="32"/>
  <c r="R29" i="32" s="1"/>
  <c r="M29" i="32"/>
  <c r="S32" i="32" s="1"/>
  <c r="L29" i="32"/>
  <c r="P32" i="32" s="1"/>
  <c r="K29" i="32"/>
  <c r="J29" i="32"/>
  <c r="I29" i="32"/>
  <c r="H29" i="32"/>
  <c r="N28" i="32"/>
  <c r="R28" i="32" s="1"/>
  <c r="M28" i="32"/>
  <c r="S31" i="32" s="1"/>
  <c r="L28" i="32"/>
  <c r="P31" i="32" s="1"/>
  <c r="K28" i="32"/>
  <c r="J28" i="32"/>
  <c r="I28" i="32"/>
  <c r="H28" i="32"/>
  <c r="N27" i="32"/>
  <c r="R27" i="32" s="1"/>
  <c r="M27" i="32"/>
  <c r="S30" i="32" s="1"/>
  <c r="L27" i="32"/>
  <c r="P30" i="32" s="1"/>
  <c r="K27" i="32"/>
  <c r="J27" i="32"/>
  <c r="I27" i="32"/>
  <c r="H27" i="32"/>
  <c r="N26" i="32"/>
  <c r="R26" i="32" s="1"/>
  <c r="M26" i="32"/>
  <c r="S29" i="32" s="1"/>
  <c r="L26" i="32"/>
  <c r="P29" i="32" s="1"/>
  <c r="K26" i="32"/>
  <c r="J26" i="32"/>
  <c r="I26" i="32"/>
  <c r="H26" i="32"/>
  <c r="N25" i="32"/>
  <c r="R25" i="32" s="1"/>
  <c r="M25" i="32"/>
  <c r="S28" i="32" s="1"/>
  <c r="L25" i="32"/>
  <c r="P28" i="32" s="1"/>
  <c r="K25" i="32"/>
  <c r="J25" i="32"/>
  <c r="I25" i="32"/>
  <c r="H25" i="32"/>
  <c r="N24" i="32"/>
  <c r="R24" i="32" s="1"/>
  <c r="M24" i="32"/>
  <c r="S27" i="32" s="1"/>
  <c r="L24" i="32"/>
  <c r="P27" i="32" s="1"/>
  <c r="K24" i="32"/>
  <c r="J24" i="32"/>
  <c r="I24" i="32"/>
  <c r="H24" i="32"/>
  <c r="N23" i="32"/>
  <c r="R23" i="32" s="1"/>
  <c r="M23" i="32"/>
  <c r="S26" i="32" s="1"/>
  <c r="L23" i="32"/>
  <c r="P26" i="32" s="1"/>
  <c r="K23" i="32"/>
  <c r="J23" i="32"/>
  <c r="I23" i="32"/>
  <c r="H23" i="32"/>
  <c r="N22" i="32"/>
  <c r="R22" i="32" s="1"/>
  <c r="M22" i="32"/>
  <c r="S25" i="32" s="1"/>
  <c r="L22" i="32"/>
  <c r="P25" i="32" s="1"/>
  <c r="K22" i="32"/>
  <c r="J22" i="32"/>
  <c r="I22" i="32"/>
  <c r="H22" i="32"/>
  <c r="N21" i="32"/>
  <c r="R21" i="32" s="1"/>
  <c r="M21" i="32"/>
  <c r="S24" i="32" s="1"/>
  <c r="L21" i="32"/>
  <c r="P24" i="32" s="1"/>
  <c r="K21" i="32"/>
  <c r="J21" i="32"/>
  <c r="I21" i="32"/>
  <c r="H21" i="32"/>
  <c r="N20" i="32"/>
  <c r="R20" i="32" s="1"/>
  <c r="M20" i="32"/>
  <c r="S23" i="32" s="1"/>
  <c r="L20" i="32"/>
  <c r="P23" i="32" s="1"/>
  <c r="K20" i="32"/>
  <c r="J20" i="32"/>
  <c r="I20" i="32"/>
  <c r="H20" i="32"/>
  <c r="N19" i="32"/>
  <c r="R19" i="32" s="1"/>
  <c r="M19" i="32"/>
  <c r="S22" i="32" s="1"/>
  <c r="L19" i="32"/>
  <c r="P22" i="32" s="1"/>
  <c r="K19" i="32"/>
  <c r="J19" i="32"/>
  <c r="I19" i="32"/>
  <c r="H19" i="32"/>
  <c r="N18" i="32"/>
  <c r="R18" i="32" s="1"/>
  <c r="M18" i="32"/>
  <c r="S21" i="32" s="1"/>
  <c r="L18" i="32"/>
  <c r="P21" i="32" s="1"/>
  <c r="K18" i="32"/>
  <c r="J18" i="32"/>
  <c r="I18" i="32"/>
  <c r="H18" i="32"/>
  <c r="N17" i="32"/>
  <c r="O20" i="32" s="1"/>
  <c r="M17" i="32"/>
  <c r="S20" i="32" s="1"/>
  <c r="L17" i="32"/>
  <c r="K17" i="32"/>
  <c r="J17" i="32"/>
  <c r="I17" i="32"/>
  <c r="H17" i="32"/>
  <c r="N16" i="32"/>
  <c r="O19" i="32" s="1"/>
  <c r="M16" i="32"/>
  <c r="S19" i="32" s="1"/>
  <c r="L16" i="32"/>
  <c r="P19" i="32" s="1"/>
  <c r="Q19" i="32" s="1"/>
  <c r="K16" i="32"/>
  <c r="J16" i="32"/>
  <c r="I16" i="32"/>
  <c r="H16" i="32"/>
  <c r="N15" i="32"/>
  <c r="O18" i="32" s="1"/>
  <c r="M15" i="32"/>
  <c r="S18" i="32" s="1"/>
  <c r="L15" i="32"/>
  <c r="K15" i="32"/>
  <c r="J15" i="32"/>
  <c r="I15" i="32"/>
  <c r="H15" i="32"/>
  <c r="N14" i="32"/>
  <c r="O17" i="32" s="1"/>
  <c r="M14" i="32"/>
  <c r="S17" i="32" s="1"/>
  <c r="L14" i="32"/>
  <c r="P16" i="32" s="1"/>
  <c r="Q16" i="32" s="1"/>
  <c r="K14" i="32"/>
  <c r="J14" i="32"/>
  <c r="I14" i="32"/>
  <c r="H14" i="32"/>
  <c r="N13" i="32"/>
  <c r="O16" i="32" s="1"/>
  <c r="M13" i="32"/>
  <c r="S16" i="32" s="1"/>
  <c r="L13" i="32"/>
  <c r="K13" i="32"/>
  <c r="J13" i="32"/>
  <c r="I13" i="32"/>
  <c r="H13" i="32"/>
  <c r="N12" i="32"/>
  <c r="O15" i="32" s="1"/>
  <c r="M12" i="32"/>
  <c r="S15" i="32" s="1"/>
  <c r="L12" i="32"/>
  <c r="P14" i="32" s="1"/>
  <c r="Q14" i="32" s="1"/>
  <c r="K12" i="32"/>
  <c r="J12" i="32"/>
  <c r="I12" i="32"/>
  <c r="H12" i="32"/>
  <c r="N11" i="32"/>
  <c r="O14" i="32" s="1"/>
  <c r="M11" i="32"/>
  <c r="S14" i="32" s="1"/>
  <c r="L11" i="32"/>
  <c r="K11" i="32"/>
  <c r="J11" i="32"/>
  <c r="I11" i="32"/>
  <c r="H11" i="32"/>
  <c r="N10" i="32"/>
  <c r="O13" i="32" s="1"/>
  <c r="M10" i="32"/>
  <c r="S13" i="32" s="1"/>
  <c r="L10" i="32"/>
  <c r="P12" i="32" s="1"/>
  <c r="Q12" i="32" s="1"/>
  <c r="K10" i="32"/>
  <c r="J10" i="32"/>
  <c r="I10" i="32"/>
  <c r="H10" i="32"/>
  <c r="N9" i="32"/>
  <c r="O12" i="32" s="1"/>
  <c r="M9" i="32"/>
  <c r="S12" i="32" s="1"/>
  <c r="L9" i="32"/>
  <c r="K9" i="32"/>
  <c r="J9" i="32"/>
  <c r="I9" i="32"/>
  <c r="H9" i="32"/>
  <c r="N8" i="32"/>
  <c r="O11" i="32" s="1"/>
  <c r="M8" i="32"/>
  <c r="S11" i="32" s="1"/>
  <c r="L8" i="32"/>
  <c r="P10" i="32" s="1"/>
  <c r="Q10" i="32" s="1"/>
  <c r="K8" i="32"/>
  <c r="J8" i="32"/>
  <c r="I8" i="32"/>
  <c r="H8" i="32"/>
  <c r="N7" i="32"/>
  <c r="O10" i="32" s="1"/>
  <c r="M7" i="32"/>
  <c r="S10" i="32" s="1"/>
  <c r="L7" i="32"/>
  <c r="K7" i="32"/>
  <c r="J7" i="32"/>
  <c r="I7" i="32"/>
  <c r="H7" i="32"/>
  <c r="N6" i="32"/>
  <c r="O9" i="32" s="1"/>
  <c r="M6" i="32"/>
  <c r="S9" i="32" s="1"/>
  <c r="L6" i="32"/>
  <c r="P8" i="32" s="1"/>
  <c r="Q8" i="32" s="1"/>
  <c r="K6" i="32"/>
  <c r="J6" i="32"/>
  <c r="I6" i="32"/>
  <c r="H6" i="32"/>
  <c r="N5" i="32"/>
  <c r="O8" i="32" s="1"/>
  <c r="M5" i="32"/>
  <c r="S8" i="32" s="1"/>
  <c r="L5" i="32"/>
  <c r="K5" i="32"/>
  <c r="J5" i="32"/>
  <c r="I5" i="32"/>
  <c r="H5" i="32"/>
  <c r="G1574" i="31"/>
  <c r="F1574" i="31"/>
  <c r="H1574" i="31" s="1"/>
  <c r="G1573" i="31"/>
  <c r="H1573" i="31" s="1"/>
  <c r="F1573" i="31"/>
  <c r="G1572" i="31"/>
  <c r="F1572" i="31"/>
  <c r="H1572" i="31" s="1"/>
  <c r="G1571" i="31"/>
  <c r="H1571" i="31" s="1"/>
  <c r="F1571" i="31"/>
  <c r="G1570" i="31"/>
  <c r="F1570" i="31"/>
  <c r="H1570" i="31" s="1"/>
  <c r="G1569" i="31"/>
  <c r="H1569" i="31" s="1"/>
  <c r="F1569" i="31"/>
  <c r="G1568" i="31"/>
  <c r="H1568" i="31" s="1"/>
  <c r="F1568" i="31"/>
  <c r="G1567" i="31"/>
  <c r="F1567" i="31"/>
  <c r="H1567" i="31" s="1"/>
  <c r="G1566" i="31"/>
  <c r="H1566" i="31" s="1"/>
  <c r="F1566" i="31"/>
  <c r="G1565" i="31"/>
  <c r="F1565" i="31"/>
  <c r="H1565" i="31" s="1"/>
  <c r="G1564" i="31"/>
  <c r="H1564" i="31" s="1"/>
  <c r="F1564" i="31"/>
  <c r="G1563" i="31"/>
  <c r="F1563" i="31"/>
  <c r="H1563" i="31" s="1"/>
  <c r="G1562" i="31"/>
  <c r="H1562" i="31" s="1"/>
  <c r="F1562" i="31"/>
  <c r="G1561" i="31"/>
  <c r="F1561" i="31"/>
  <c r="H1561" i="31" s="1"/>
  <c r="G1560" i="31"/>
  <c r="H1560" i="31" s="1"/>
  <c r="F1560" i="31"/>
  <c r="G1559" i="31"/>
  <c r="F1559" i="31"/>
  <c r="H1559" i="31" s="1"/>
  <c r="G1558" i="31"/>
  <c r="H1558" i="31" s="1"/>
  <c r="F1558" i="31"/>
  <c r="G1557" i="31"/>
  <c r="F1557" i="31"/>
  <c r="H1557" i="31" s="1"/>
  <c r="G1556" i="31"/>
  <c r="H1556" i="31" s="1"/>
  <c r="F1556" i="31"/>
  <c r="G1555" i="31"/>
  <c r="F1555" i="31"/>
  <c r="H1555" i="31" s="1"/>
  <c r="G1554" i="31"/>
  <c r="H1554" i="31" s="1"/>
  <c r="F1554" i="31"/>
  <c r="G1553" i="31"/>
  <c r="F1553" i="31"/>
  <c r="H1553" i="31" s="1"/>
  <c r="G1552" i="31"/>
  <c r="H1552" i="31" s="1"/>
  <c r="F1552" i="31"/>
  <c r="G1551" i="31"/>
  <c r="F1551" i="31"/>
  <c r="H1551" i="31" s="1"/>
  <c r="G1550" i="31"/>
  <c r="H1550" i="31" s="1"/>
  <c r="F1550" i="31"/>
  <c r="G1549" i="31"/>
  <c r="F1549" i="31"/>
  <c r="H1549" i="31" s="1"/>
  <c r="G1548" i="31"/>
  <c r="H1548" i="31" s="1"/>
  <c r="F1548" i="31"/>
  <c r="G1547" i="31"/>
  <c r="F1547" i="31"/>
  <c r="H1547" i="31" s="1"/>
  <c r="G1546" i="31"/>
  <c r="H1546" i="31" s="1"/>
  <c r="F1546" i="31"/>
  <c r="G1545" i="31"/>
  <c r="F1545" i="31"/>
  <c r="H1545" i="31" s="1"/>
  <c r="G1544" i="31"/>
  <c r="H1544" i="31" s="1"/>
  <c r="F1544" i="31"/>
  <c r="G1543" i="31"/>
  <c r="F1543" i="31"/>
  <c r="H1543" i="31" s="1"/>
  <c r="G1542" i="31"/>
  <c r="H1542" i="31" s="1"/>
  <c r="F1542" i="31"/>
  <c r="G1541" i="31"/>
  <c r="F1541" i="31"/>
  <c r="H1541" i="31" s="1"/>
  <c r="G1540" i="31"/>
  <c r="H1540" i="31" s="1"/>
  <c r="F1540" i="31"/>
  <c r="G1539" i="31"/>
  <c r="F1539" i="31"/>
  <c r="H1539" i="31" s="1"/>
  <c r="G1538" i="31"/>
  <c r="H1538" i="31" s="1"/>
  <c r="F1538" i="31"/>
  <c r="G1537" i="31"/>
  <c r="F1537" i="31"/>
  <c r="H1537" i="31" s="1"/>
  <c r="G1536" i="31"/>
  <c r="H1536" i="31" s="1"/>
  <c r="F1536" i="31"/>
  <c r="G1535" i="31"/>
  <c r="F1535" i="31"/>
  <c r="H1535" i="31" s="1"/>
  <c r="G1534" i="31"/>
  <c r="H1534" i="31" s="1"/>
  <c r="F1534" i="31"/>
  <c r="G1533" i="31"/>
  <c r="F1533" i="31"/>
  <c r="H1533" i="31" s="1"/>
  <c r="G1532" i="31"/>
  <c r="H1532" i="31" s="1"/>
  <c r="F1532" i="31"/>
  <c r="G1531" i="31"/>
  <c r="F1531" i="31"/>
  <c r="H1531" i="31" s="1"/>
  <c r="G1530" i="31"/>
  <c r="H1530" i="31" s="1"/>
  <c r="F1530" i="31"/>
  <c r="G1529" i="31"/>
  <c r="F1529" i="31"/>
  <c r="H1529" i="31" s="1"/>
  <c r="G1528" i="31"/>
  <c r="H1528" i="31" s="1"/>
  <c r="F1528" i="31"/>
  <c r="G1527" i="31"/>
  <c r="F1527" i="31"/>
  <c r="H1527" i="31" s="1"/>
  <c r="G1526" i="31"/>
  <c r="H1526" i="31" s="1"/>
  <c r="F1526" i="31"/>
  <c r="G1525" i="31"/>
  <c r="F1525" i="31"/>
  <c r="H1525" i="31" s="1"/>
  <c r="G1524" i="31"/>
  <c r="H1524" i="31" s="1"/>
  <c r="F1524" i="31"/>
  <c r="G1523" i="31"/>
  <c r="F1523" i="31"/>
  <c r="H1523" i="31" s="1"/>
  <c r="G1522" i="31"/>
  <c r="H1522" i="31" s="1"/>
  <c r="F1522" i="31"/>
  <c r="G1521" i="31"/>
  <c r="F1521" i="31"/>
  <c r="H1521" i="31" s="1"/>
  <c r="G1520" i="31"/>
  <c r="H1520" i="31" s="1"/>
  <c r="F1520" i="31"/>
  <c r="G1519" i="31"/>
  <c r="F1519" i="31"/>
  <c r="H1519" i="31" s="1"/>
  <c r="G1518" i="31"/>
  <c r="H1518" i="31" s="1"/>
  <c r="F1518" i="31"/>
  <c r="G1517" i="31"/>
  <c r="F1517" i="31"/>
  <c r="H1517" i="31" s="1"/>
  <c r="G1516" i="31"/>
  <c r="H1516" i="31" s="1"/>
  <c r="F1516" i="31"/>
  <c r="G1515" i="31"/>
  <c r="F1515" i="31"/>
  <c r="H1515" i="31" s="1"/>
  <c r="G1514" i="31"/>
  <c r="H1514" i="31" s="1"/>
  <c r="F1514" i="31"/>
  <c r="G1513" i="31"/>
  <c r="F1513" i="31"/>
  <c r="H1513" i="31" s="1"/>
  <c r="G1512" i="31"/>
  <c r="H1512" i="31" s="1"/>
  <c r="F1512" i="31"/>
  <c r="G1511" i="31"/>
  <c r="F1511" i="31"/>
  <c r="H1511" i="31" s="1"/>
  <c r="G1510" i="31"/>
  <c r="H1510" i="31" s="1"/>
  <c r="F1510" i="31"/>
  <c r="G1509" i="31"/>
  <c r="F1509" i="31"/>
  <c r="H1509" i="31" s="1"/>
  <c r="G1508" i="31"/>
  <c r="H1508" i="31" s="1"/>
  <c r="F1508" i="31"/>
  <c r="G1507" i="31"/>
  <c r="F1507" i="31"/>
  <c r="H1507" i="31" s="1"/>
  <c r="G1506" i="31"/>
  <c r="H1506" i="31" s="1"/>
  <c r="F1506" i="31"/>
  <c r="G1505" i="31"/>
  <c r="F1505" i="31"/>
  <c r="H1505" i="31" s="1"/>
  <c r="G1504" i="31"/>
  <c r="H1504" i="31" s="1"/>
  <c r="F1504" i="31"/>
  <c r="G1503" i="31"/>
  <c r="F1503" i="31"/>
  <c r="H1503" i="31" s="1"/>
  <c r="G1502" i="31"/>
  <c r="H1502" i="31" s="1"/>
  <c r="F1502" i="31"/>
  <c r="G1501" i="31"/>
  <c r="F1501" i="31"/>
  <c r="H1501" i="31" s="1"/>
  <c r="G1500" i="31"/>
  <c r="H1500" i="31" s="1"/>
  <c r="F1500" i="31"/>
  <c r="G1499" i="31"/>
  <c r="F1499" i="31"/>
  <c r="H1499" i="31" s="1"/>
  <c r="G1498" i="31"/>
  <c r="H1498" i="31" s="1"/>
  <c r="F1498" i="31"/>
  <c r="G1497" i="31"/>
  <c r="F1497" i="31"/>
  <c r="H1497" i="31" s="1"/>
  <c r="G1496" i="31"/>
  <c r="H1496" i="31" s="1"/>
  <c r="F1496" i="31"/>
  <c r="G1495" i="31"/>
  <c r="F1495" i="31"/>
  <c r="H1495" i="31" s="1"/>
  <c r="G1494" i="31"/>
  <c r="H1494" i="31" s="1"/>
  <c r="F1494" i="31"/>
  <c r="G1493" i="31"/>
  <c r="F1493" i="31"/>
  <c r="H1493" i="31" s="1"/>
  <c r="G1492" i="31"/>
  <c r="H1492" i="31" s="1"/>
  <c r="F1492" i="31"/>
  <c r="G1491" i="31"/>
  <c r="F1491" i="31"/>
  <c r="H1491" i="31" s="1"/>
  <c r="G1490" i="31"/>
  <c r="H1490" i="31" s="1"/>
  <c r="F1490" i="31"/>
  <c r="G1489" i="31"/>
  <c r="F1489" i="31"/>
  <c r="H1489" i="31" s="1"/>
  <c r="G1488" i="31"/>
  <c r="H1488" i="31" s="1"/>
  <c r="F1488" i="31"/>
  <c r="G1487" i="31"/>
  <c r="F1487" i="31"/>
  <c r="H1487" i="31" s="1"/>
  <c r="G1486" i="31"/>
  <c r="H1486" i="31" s="1"/>
  <c r="F1486" i="31"/>
  <c r="G1485" i="31"/>
  <c r="F1485" i="31"/>
  <c r="H1485" i="31" s="1"/>
  <c r="G1484" i="31"/>
  <c r="H1484" i="31" s="1"/>
  <c r="F1484" i="31"/>
  <c r="G1483" i="31"/>
  <c r="F1483" i="31"/>
  <c r="H1483" i="31" s="1"/>
  <c r="G1482" i="31"/>
  <c r="H1482" i="31" s="1"/>
  <c r="F1482" i="31"/>
  <c r="G1481" i="31"/>
  <c r="F1481" i="31"/>
  <c r="H1481" i="31" s="1"/>
  <c r="G1480" i="31"/>
  <c r="H1480" i="31" s="1"/>
  <c r="F1480" i="31"/>
  <c r="G1479" i="31"/>
  <c r="F1479" i="31"/>
  <c r="H1479" i="31" s="1"/>
  <c r="G1478" i="31"/>
  <c r="H1478" i="31" s="1"/>
  <c r="F1478" i="31"/>
  <c r="G1477" i="31"/>
  <c r="F1477" i="31"/>
  <c r="H1477" i="31" s="1"/>
  <c r="G1476" i="31"/>
  <c r="H1476" i="31" s="1"/>
  <c r="F1476" i="31"/>
  <c r="G1475" i="31"/>
  <c r="F1475" i="31"/>
  <c r="H1475" i="31" s="1"/>
  <c r="G1474" i="31"/>
  <c r="H1474" i="31" s="1"/>
  <c r="F1474" i="31"/>
  <c r="G1473" i="31"/>
  <c r="F1473" i="31"/>
  <c r="H1473" i="31" s="1"/>
  <c r="G1472" i="31"/>
  <c r="H1472" i="31" s="1"/>
  <c r="F1472" i="31"/>
  <c r="G1471" i="31"/>
  <c r="F1471" i="31"/>
  <c r="H1471" i="31" s="1"/>
  <c r="G1470" i="31"/>
  <c r="H1470" i="31" s="1"/>
  <c r="F1470" i="31"/>
  <c r="G1469" i="31"/>
  <c r="F1469" i="31"/>
  <c r="H1469" i="31" s="1"/>
  <c r="G1468" i="31"/>
  <c r="H1468" i="31" s="1"/>
  <c r="F1468" i="31"/>
  <c r="G1467" i="31"/>
  <c r="F1467" i="31"/>
  <c r="H1467" i="31" s="1"/>
  <c r="G1466" i="31"/>
  <c r="H1466" i="31" s="1"/>
  <c r="F1466" i="31"/>
  <c r="G1465" i="31"/>
  <c r="F1465" i="31"/>
  <c r="H1465" i="31" s="1"/>
  <c r="G1464" i="31"/>
  <c r="H1464" i="31" s="1"/>
  <c r="F1464" i="31"/>
  <c r="G1463" i="31"/>
  <c r="F1463" i="31"/>
  <c r="H1463" i="31" s="1"/>
  <c r="G1462" i="31"/>
  <c r="H1462" i="31" s="1"/>
  <c r="F1462" i="31"/>
  <c r="G1461" i="31"/>
  <c r="F1461" i="31"/>
  <c r="H1461" i="31" s="1"/>
  <c r="G1460" i="31"/>
  <c r="H1460" i="31" s="1"/>
  <c r="F1460" i="31"/>
  <c r="G1459" i="31"/>
  <c r="F1459" i="31"/>
  <c r="H1459" i="31" s="1"/>
  <c r="G1458" i="31"/>
  <c r="H1458" i="31" s="1"/>
  <c r="F1458" i="31"/>
  <c r="G1457" i="31"/>
  <c r="F1457" i="31"/>
  <c r="H1457" i="31" s="1"/>
  <c r="G1456" i="31"/>
  <c r="H1456" i="31" s="1"/>
  <c r="F1456" i="31"/>
  <c r="G1455" i="31"/>
  <c r="F1455" i="31"/>
  <c r="H1455" i="31" s="1"/>
  <c r="G1454" i="31"/>
  <c r="H1454" i="31" s="1"/>
  <c r="F1454" i="31"/>
  <c r="G1453" i="31"/>
  <c r="F1453" i="31"/>
  <c r="H1453" i="31" s="1"/>
  <c r="G1452" i="31"/>
  <c r="H1452" i="31" s="1"/>
  <c r="F1452" i="31"/>
  <c r="G1451" i="31"/>
  <c r="F1451" i="31"/>
  <c r="H1451" i="31" s="1"/>
  <c r="G1450" i="31"/>
  <c r="H1450" i="31" s="1"/>
  <c r="F1450" i="31"/>
  <c r="G1449" i="31"/>
  <c r="F1449" i="31"/>
  <c r="H1449" i="31" s="1"/>
  <c r="G1448" i="31"/>
  <c r="H1448" i="31" s="1"/>
  <c r="F1448" i="31"/>
  <c r="G1447" i="31"/>
  <c r="F1447" i="31"/>
  <c r="H1447" i="31" s="1"/>
  <c r="G1446" i="31"/>
  <c r="H1446" i="31" s="1"/>
  <c r="F1446" i="31"/>
  <c r="G1445" i="31"/>
  <c r="F1445" i="31"/>
  <c r="H1445" i="31" s="1"/>
  <c r="G1444" i="31"/>
  <c r="H1444" i="31" s="1"/>
  <c r="F1444" i="31"/>
  <c r="G1443" i="31"/>
  <c r="F1443" i="31"/>
  <c r="H1443" i="31" s="1"/>
  <c r="G1442" i="31"/>
  <c r="H1442" i="31" s="1"/>
  <c r="F1442" i="31"/>
  <c r="G1441" i="31"/>
  <c r="F1441" i="31"/>
  <c r="H1441" i="31" s="1"/>
  <c r="G1440" i="31"/>
  <c r="H1440" i="31" s="1"/>
  <c r="F1440" i="31"/>
  <c r="G1439" i="31"/>
  <c r="F1439" i="31"/>
  <c r="H1439" i="31" s="1"/>
  <c r="G1438" i="31"/>
  <c r="H1438" i="31" s="1"/>
  <c r="F1438" i="31"/>
  <c r="G1437" i="31"/>
  <c r="F1437" i="31"/>
  <c r="H1437" i="31" s="1"/>
  <c r="G1436" i="31"/>
  <c r="H1436" i="31" s="1"/>
  <c r="F1436" i="31"/>
  <c r="G1435" i="31"/>
  <c r="F1435" i="31"/>
  <c r="H1435" i="31" s="1"/>
  <c r="G1434" i="31"/>
  <c r="H1434" i="31" s="1"/>
  <c r="F1434" i="31"/>
  <c r="G1433" i="31"/>
  <c r="F1433" i="31"/>
  <c r="H1433" i="31" s="1"/>
  <c r="G1432" i="31"/>
  <c r="H1432" i="31" s="1"/>
  <c r="F1432" i="31"/>
  <c r="G1431" i="31"/>
  <c r="F1431" i="31"/>
  <c r="H1431" i="31" s="1"/>
  <c r="G1430" i="31"/>
  <c r="H1430" i="31" s="1"/>
  <c r="F1430" i="31"/>
  <c r="G1429" i="31"/>
  <c r="F1429" i="31"/>
  <c r="H1429" i="31" s="1"/>
  <c r="G1428" i="31"/>
  <c r="H1428" i="31" s="1"/>
  <c r="F1428" i="31"/>
  <c r="G1427" i="31"/>
  <c r="F1427" i="31"/>
  <c r="H1427" i="31" s="1"/>
  <c r="G1426" i="31"/>
  <c r="H1426" i="31" s="1"/>
  <c r="F1426" i="31"/>
  <c r="G1425" i="31"/>
  <c r="F1425" i="31"/>
  <c r="H1425" i="31" s="1"/>
  <c r="G1424" i="31"/>
  <c r="H1424" i="31" s="1"/>
  <c r="F1424" i="31"/>
  <c r="G1423" i="31"/>
  <c r="F1423" i="31"/>
  <c r="H1423" i="31" s="1"/>
  <c r="G1422" i="31"/>
  <c r="H1422" i="31" s="1"/>
  <c r="F1422" i="31"/>
  <c r="G1421" i="31"/>
  <c r="F1421" i="31"/>
  <c r="H1421" i="31" s="1"/>
  <c r="G1420" i="31"/>
  <c r="H1420" i="31" s="1"/>
  <c r="F1420" i="31"/>
  <c r="G1419" i="31"/>
  <c r="F1419" i="31"/>
  <c r="H1419" i="31" s="1"/>
  <c r="G1418" i="31"/>
  <c r="H1418" i="31" s="1"/>
  <c r="F1418" i="31"/>
  <c r="G1417" i="31"/>
  <c r="F1417" i="31"/>
  <c r="H1417" i="31" s="1"/>
  <c r="G1416" i="31"/>
  <c r="H1416" i="31" s="1"/>
  <c r="F1416" i="31"/>
  <c r="G1415" i="31"/>
  <c r="F1415" i="31"/>
  <c r="H1415" i="31" s="1"/>
  <c r="G1414" i="31"/>
  <c r="H1414" i="31" s="1"/>
  <c r="F1414" i="31"/>
  <c r="G1413" i="31"/>
  <c r="F1413" i="31"/>
  <c r="H1413" i="31" s="1"/>
  <c r="G1412" i="31"/>
  <c r="H1412" i="31" s="1"/>
  <c r="F1412" i="31"/>
  <c r="G1411" i="31"/>
  <c r="F1411" i="31"/>
  <c r="H1411" i="31" s="1"/>
  <c r="G1410" i="31"/>
  <c r="H1410" i="31" s="1"/>
  <c r="F1410" i="31"/>
  <c r="G1409" i="31"/>
  <c r="F1409" i="31"/>
  <c r="H1409" i="31" s="1"/>
  <c r="G1408" i="31"/>
  <c r="H1408" i="31" s="1"/>
  <c r="F1408" i="31"/>
  <c r="G1407" i="31"/>
  <c r="F1407" i="31"/>
  <c r="H1407" i="31" s="1"/>
  <c r="G1406" i="31"/>
  <c r="H1406" i="31" s="1"/>
  <c r="F1406" i="31"/>
  <c r="G1405" i="31"/>
  <c r="F1405" i="31"/>
  <c r="H1405" i="31" s="1"/>
  <c r="G1404" i="31"/>
  <c r="H1404" i="31" s="1"/>
  <c r="F1404" i="31"/>
  <c r="G1403" i="31"/>
  <c r="F1403" i="31"/>
  <c r="H1403" i="31" s="1"/>
  <c r="G1402" i="31"/>
  <c r="H1402" i="31" s="1"/>
  <c r="F1402" i="31"/>
  <c r="G1401" i="31"/>
  <c r="F1401" i="31"/>
  <c r="H1401" i="31" s="1"/>
  <c r="G1400" i="31"/>
  <c r="H1400" i="31" s="1"/>
  <c r="F1400" i="31"/>
  <c r="G1399" i="31"/>
  <c r="F1399" i="31"/>
  <c r="H1399" i="31" s="1"/>
  <c r="G1398" i="31"/>
  <c r="H1398" i="31" s="1"/>
  <c r="F1398" i="31"/>
  <c r="G1397" i="31"/>
  <c r="F1397" i="31"/>
  <c r="H1397" i="31" s="1"/>
  <c r="G1396" i="31"/>
  <c r="H1396" i="31" s="1"/>
  <c r="F1396" i="31"/>
  <c r="G1395" i="31"/>
  <c r="F1395" i="31"/>
  <c r="H1395" i="31" s="1"/>
  <c r="G1394" i="31"/>
  <c r="H1394" i="31" s="1"/>
  <c r="F1394" i="31"/>
  <c r="G1393" i="31"/>
  <c r="F1393" i="31"/>
  <c r="H1393" i="31" s="1"/>
  <c r="G1392" i="31"/>
  <c r="H1392" i="31" s="1"/>
  <c r="F1392" i="31"/>
  <c r="G1391" i="31"/>
  <c r="F1391" i="31"/>
  <c r="H1391" i="31" s="1"/>
  <c r="G1390" i="31"/>
  <c r="H1390" i="31" s="1"/>
  <c r="F1390" i="31"/>
  <c r="G1389" i="31"/>
  <c r="F1389" i="31"/>
  <c r="H1389" i="31" s="1"/>
  <c r="G1388" i="31"/>
  <c r="H1388" i="31" s="1"/>
  <c r="F1388" i="31"/>
  <c r="G1387" i="31"/>
  <c r="F1387" i="31"/>
  <c r="H1387" i="31" s="1"/>
  <c r="G1386" i="31"/>
  <c r="H1386" i="31" s="1"/>
  <c r="F1386" i="31"/>
  <c r="G1385" i="31"/>
  <c r="F1385" i="31"/>
  <c r="H1385" i="31" s="1"/>
  <c r="G1384" i="31"/>
  <c r="H1384" i="31" s="1"/>
  <c r="F1384" i="31"/>
  <c r="G1383" i="31"/>
  <c r="F1383" i="31"/>
  <c r="H1383" i="31" s="1"/>
  <c r="G1382" i="31"/>
  <c r="H1382" i="31" s="1"/>
  <c r="F1382" i="31"/>
  <c r="G1381" i="31"/>
  <c r="F1381" i="31"/>
  <c r="H1381" i="31" s="1"/>
  <c r="G1380" i="31"/>
  <c r="H1380" i="31" s="1"/>
  <c r="F1380" i="31"/>
  <c r="G1379" i="31"/>
  <c r="F1379" i="31"/>
  <c r="H1379" i="31" s="1"/>
  <c r="G1378" i="31"/>
  <c r="H1378" i="31" s="1"/>
  <c r="F1378" i="31"/>
  <c r="G1377" i="31"/>
  <c r="F1377" i="31"/>
  <c r="H1377" i="31" s="1"/>
  <c r="G1376" i="31"/>
  <c r="H1376" i="31" s="1"/>
  <c r="F1376" i="31"/>
  <c r="G1375" i="31"/>
  <c r="F1375" i="31"/>
  <c r="H1375" i="31" s="1"/>
  <c r="G1374" i="31"/>
  <c r="H1374" i="31" s="1"/>
  <c r="F1374" i="31"/>
  <c r="G1373" i="31"/>
  <c r="F1373" i="31"/>
  <c r="H1373" i="31" s="1"/>
  <c r="G1372" i="31"/>
  <c r="H1372" i="31" s="1"/>
  <c r="F1372" i="31"/>
  <c r="G1371" i="31"/>
  <c r="F1371" i="31"/>
  <c r="H1371" i="31" s="1"/>
  <c r="G1370" i="31"/>
  <c r="H1370" i="31" s="1"/>
  <c r="F1370" i="31"/>
  <c r="G1369" i="31"/>
  <c r="F1369" i="31"/>
  <c r="H1369" i="31" s="1"/>
  <c r="G1368" i="31"/>
  <c r="H1368" i="31" s="1"/>
  <c r="F1368" i="31"/>
  <c r="G1367" i="31"/>
  <c r="F1367" i="31"/>
  <c r="H1367" i="31" s="1"/>
  <c r="G1366" i="31"/>
  <c r="H1366" i="31" s="1"/>
  <c r="F1366" i="31"/>
  <c r="G1365" i="31"/>
  <c r="F1365" i="31"/>
  <c r="H1365" i="31" s="1"/>
  <c r="G1364" i="31"/>
  <c r="H1364" i="31" s="1"/>
  <c r="F1364" i="31"/>
  <c r="G1363" i="31"/>
  <c r="F1363" i="31"/>
  <c r="H1363" i="31" s="1"/>
  <c r="G1362" i="31"/>
  <c r="H1362" i="31" s="1"/>
  <c r="F1362" i="31"/>
  <c r="G1361" i="31"/>
  <c r="F1361" i="31"/>
  <c r="H1361" i="31" s="1"/>
  <c r="G1360" i="31"/>
  <c r="H1360" i="31" s="1"/>
  <c r="F1360" i="31"/>
  <c r="G1359" i="31"/>
  <c r="F1359" i="31"/>
  <c r="H1359" i="31" s="1"/>
  <c r="G1358" i="31"/>
  <c r="H1358" i="31" s="1"/>
  <c r="F1358" i="31"/>
  <c r="G1357" i="31"/>
  <c r="F1357" i="31"/>
  <c r="H1357" i="31" s="1"/>
  <c r="G1356" i="31"/>
  <c r="H1356" i="31" s="1"/>
  <c r="F1356" i="31"/>
  <c r="G1355" i="31"/>
  <c r="F1355" i="31"/>
  <c r="H1355" i="31" s="1"/>
  <c r="G1354" i="31"/>
  <c r="H1354" i="31" s="1"/>
  <c r="F1354" i="31"/>
  <c r="G1353" i="31"/>
  <c r="F1353" i="31"/>
  <c r="H1353" i="31" s="1"/>
  <c r="G1352" i="31"/>
  <c r="H1352" i="31" s="1"/>
  <c r="F1352" i="31"/>
  <c r="G1351" i="31"/>
  <c r="F1351" i="31"/>
  <c r="H1351" i="31" s="1"/>
  <c r="G1350" i="31"/>
  <c r="H1350" i="31" s="1"/>
  <c r="F1350" i="31"/>
  <c r="G1349" i="31"/>
  <c r="F1349" i="31"/>
  <c r="H1349" i="31" s="1"/>
  <c r="G1348" i="31"/>
  <c r="H1348" i="31" s="1"/>
  <c r="F1348" i="31"/>
  <c r="G1347" i="31"/>
  <c r="F1347" i="31"/>
  <c r="H1347" i="31" s="1"/>
  <c r="G1346" i="31"/>
  <c r="H1346" i="31" s="1"/>
  <c r="F1346" i="31"/>
  <c r="G1345" i="31"/>
  <c r="F1345" i="31"/>
  <c r="H1345" i="31" s="1"/>
  <c r="G1344" i="31"/>
  <c r="H1344" i="31" s="1"/>
  <c r="F1344" i="31"/>
  <c r="G1343" i="31"/>
  <c r="F1343" i="31"/>
  <c r="H1343" i="31" s="1"/>
  <c r="G1342" i="31"/>
  <c r="H1342" i="31" s="1"/>
  <c r="F1342" i="31"/>
  <c r="G1341" i="31"/>
  <c r="F1341" i="31"/>
  <c r="H1341" i="31" s="1"/>
  <c r="G1340" i="31"/>
  <c r="H1340" i="31" s="1"/>
  <c r="F1340" i="31"/>
  <c r="G1339" i="31"/>
  <c r="F1339" i="31"/>
  <c r="H1339" i="31" s="1"/>
  <c r="G1338" i="31"/>
  <c r="H1338" i="31" s="1"/>
  <c r="F1338" i="31"/>
  <c r="G1337" i="31"/>
  <c r="F1337" i="31"/>
  <c r="H1337" i="31" s="1"/>
  <c r="G1336" i="31"/>
  <c r="H1336" i="31" s="1"/>
  <c r="F1336" i="31"/>
  <c r="G1335" i="31"/>
  <c r="F1335" i="31"/>
  <c r="H1335" i="31" s="1"/>
  <c r="G1334" i="31"/>
  <c r="H1334" i="31" s="1"/>
  <c r="F1334" i="31"/>
  <c r="G1333" i="31"/>
  <c r="F1333" i="31"/>
  <c r="H1333" i="31" s="1"/>
  <c r="G1332" i="31"/>
  <c r="H1332" i="31" s="1"/>
  <c r="F1332" i="31"/>
  <c r="G1331" i="31"/>
  <c r="F1331" i="31"/>
  <c r="H1331" i="31" s="1"/>
  <c r="G1330" i="31"/>
  <c r="H1330" i="31" s="1"/>
  <c r="F1330" i="31"/>
  <c r="G1329" i="31"/>
  <c r="F1329" i="31"/>
  <c r="H1329" i="31" s="1"/>
  <c r="G1328" i="31"/>
  <c r="H1328" i="31" s="1"/>
  <c r="F1328" i="31"/>
  <c r="G1327" i="31"/>
  <c r="F1327" i="31"/>
  <c r="H1327" i="31" s="1"/>
  <c r="G1326" i="31"/>
  <c r="H1326" i="31" s="1"/>
  <c r="F1326" i="31"/>
  <c r="G1325" i="31"/>
  <c r="F1325" i="31"/>
  <c r="H1325" i="31" s="1"/>
  <c r="G1324" i="31"/>
  <c r="H1324" i="31" s="1"/>
  <c r="F1324" i="31"/>
  <c r="G1323" i="31"/>
  <c r="F1323" i="31"/>
  <c r="H1323" i="31" s="1"/>
  <c r="G1322" i="31"/>
  <c r="H1322" i="31" s="1"/>
  <c r="F1322" i="31"/>
  <c r="G1321" i="31"/>
  <c r="F1321" i="31"/>
  <c r="H1321" i="31" s="1"/>
  <c r="G1320" i="31"/>
  <c r="H1320" i="31" s="1"/>
  <c r="F1320" i="31"/>
  <c r="G1319" i="31"/>
  <c r="F1319" i="31"/>
  <c r="H1319" i="31" s="1"/>
  <c r="G1318" i="31"/>
  <c r="H1318" i="31" s="1"/>
  <c r="F1318" i="31"/>
  <c r="G1317" i="31"/>
  <c r="F1317" i="31"/>
  <c r="H1317" i="31" s="1"/>
  <c r="G1316" i="31"/>
  <c r="H1316" i="31" s="1"/>
  <c r="F1316" i="31"/>
  <c r="G1315" i="31"/>
  <c r="F1315" i="31"/>
  <c r="H1315" i="31" s="1"/>
  <c r="G1314" i="31"/>
  <c r="H1314" i="31" s="1"/>
  <c r="F1314" i="31"/>
  <c r="G1313" i="31"/>
  <c r="F1313" i="31"/>
  <c r="H1313" i="31" s="1"/>
  <c r="G1312" i="31"/>
  <c r="H1312" i="31" s="1"/>
  <c r="F1312" i="31"/>
  <c r="G1311" i="31"/>
  <c r="F1311" i="31"/>
  <c r="H1311" i="31" s="1"/>
  <c r="G1310" i="31"/>
  <c r="H1310" i="31" s="1"/>
  <c r="F1310" i="31"/>
  <c r="G1309" i="31"/>
  <c r="F1309" i="31"/>
  <c r="H1309" i="31" s="1"/>
  <c r="G1308" i="31"/>
  <c r="H1308" i="31" s="1"/>
  <c r="F1308" i="31"/>
  <c r="G1307" i="31"/>
  <c r="F1307" i="31"/>
  <c r="H1307" i="31" s="1"/>
  <c r="G1306" i="31"/>
  <c r="H1306" i="31" s="1"/>
  <c r="F1306" i="31"/>
  <c r="G1305" i="31"/>
  <c r="F1305" i="31"/>
  <c r="H1305" i="31" s="1"/>
  <c r="G1304" i="31"/>
  <c r="H1304" i="31" s="1"/>
  <c r="F1304" i="31"/>
  <c r="G1303" i="31"/>
  <c r="F1303" i="31"/>
  <c r="H1303" i="31" s="1"/>
  <c r="G1302" i="31"/>
  <c r="H1302" i="31" s="1"/>
  <c r="F1302" i="31"/>
  <c r="G1301" i="31"/>
  <c r="F1301" i="31"/>
  <c r="H1301" i="31" s="1"/>
  <c r="G1300" i="31"/>
  <c r="H1300" i="31" s="1"/>
  <c r="F1300" i="31"/>
  <c r="G1299" i="31"/>
  <c r="F1299" i="31"/>
  <c r="H1299" i="31" s="1"/>
  <c r="G1298" i="31"/>
  <c r="H1298" i="31" s="1"/>
  <c r="F1298" i="31"/>
  <c r="G1297" i="31"/>
  <c r="F1297" i="31"/>
  <c r="H1297" i="31" s="1"/>
  <c r="G1296" i="31"/>
  <c r="H1296" i="31" s="1"/>
  <c r="F1296" i="31"/>
  <c r="G1295" i="31"/>
  <c r="F1295" i="31"/>
  <c r="H1295" i="31" s="1"/>
  <c r="G1294" i="31"/>
  <c r="H1294" i="31" s="1"/>
  <c r="F1294" i="31"/>
  <c r="G1293" i="31"/>
  <c r="F1293" i="31"/>
  <c r="H1293" i="31" s="1"/>
  <c r="G1292" i="31"/>
  <c r="H1292" i="31" s="1"/>
  <c r="F1292" i="31"/>
  <c r="G1291" i="31"/>
  <c r="F1291" i="31"/>
  <c r="H1291" i="31" s="1"/>
  <c r="G1290" i="31"/>
  <c r="H1290" i="31" s="1"/>
  <c r="F1290" i="31"/>
  <c r="G1289" i="31"/>
  <c r="F1289" i="31"/>
  <c r="H1289" i="31" s="1"/>
  <c r="G1288" i="31"/>
  <c r="H1288" i="31" s="1"/>
  <c r="F1288" i="31"/>
  <c r="G1287" i="31"/>
  <c r="F1287" i="31"/>
  <c r="H1287" i="31" s="1"/>
  <c r="G1286" i="31"/>
  <c r="H1286" i="31" s="1"/>
  <c r="F1286" i="31"/>
  <c r="G1285" i="31"/>
  <c r="F1285" i="31"/>
  <c r="H1285" i="31" s="1"/>
  <c r="G1284" i="31"/>
  <c r="H1284" i="31" s="1"/>
  <c r="F1284" i="31"/>
  <c r="G1283" i="31"/>
  <c r="F1283" i="31"/>
  <c r="H1283" i="31" s="1"/>
  <c r="G1282" i="31"/>
  <c r="H1282" i="31" s="1"/>
  <c r="F1282" i="31"/>
  <c r="G1281" i="31"/>
  <c r="F1281" i="31"/>
  <c r="H1281" i="31" s="1"/>
  <c r="G1280" i="31"/>
  <c r="H1280" i="31" s="1"/>
  <c r="F1280" i="31"/>
  <c r="G1279" i="31"/>
  <c r="F1279" i="31"/>
  <c r="H1279" i="31" s="1"/>
  <c r="G1278" i="31"/>
  <c r="H1278" i="31" s="1"/>
  <c r="F1278" i="31"/>
  <c r="G1277" i="31"/>
  <c r="F1277" i="31"/>
  <c r="H1277" i="31" s="1"/>
  <c r="G1276" i="31"/>
  <c r="H1276" i="31" s="1"/>
  <c r="F1276" i="31"/>
  <c r="G1275" i="31"/>
  <c r="F1275" i="31"/>
  <c r="H1275" i="31" s="1"/>
  <c r="G1274" i="31"/>
  <c r="H1274" i="31" s="1"/>
  <c r="F1274" i="31"/>
  <c r="G1273" i="31"/>
  <c r="F1273" i="31"/>
  <c r="H1273" i="31" s="1"/>
  <c r="G1272" i="31"/>
  <c r="H1272" i="31" s="1"/>
  <c r="F1272" i="31"/>
  <c r="G1271" i="31"/>
  <c r="F1271" i="31"/>
  <c r="H1271" i="31" s="1"/>
  <c r="G1270" i="31"/>
  <c r="H1270" i="31" s="1"/>
  <c r="F1270" i="31"/>
  <c r="G1269" i="31"/>
  <c r="F1269" i="31"/>
  <c r="H1269" i="31" s="1"/>
  <c r="G1268" i="31"/>
  <c r="H1268" i="31" s="1"/>
  <c r="F1268" i="31"/>
  <c r="G1267" i="31"/>
  <c r="F1267" i="31"/>
  <c r="H1267" i="31" s="1"/>
  <c r="G1266" i="31"/>
  <c r="H1266" i="31" s="1"/>
  <c r="F1266" i="31"/>
  <c r="G1265" i="31"/>
  <c r="F1265" i="31"/>
  <c r="H1265" i="31" s="1"/>
  <c r="G1264" i="31"/>
  <c r="H1264" i="31" s="1"/>
  <c r="F1264" i="31"/>
  <c r="G1263" i="31"/>
  <c r="F1263" i="31"/>
  <c r="H1263" i="31" s="1"/>
  <c r="G1262" i="31"/>
  <c r="H1262" i="31" s="1"/>
  <c r="F1262" i="31"/>
  <c r="G1261" i="31"/>
  <c r="F1261" i="31"/>
  <c r="H1261" i="31" s="1"/>
  <c r="G1260" i="31"/>
  <c r="H1260" i="31" s="1"/>
  <c r="F1260" i="31"/>
  <c r="G1259" i="31"/>
  <c r="F1259" i="31"/>
  <c r="H1259" i="31" s="1"/>
  <c r="G1258" i="31"/>
  <c r="H1258" i="31" s="1"/>
  <c r="F1258" i="31"/>
  <c r="G1257" i="31"/>
  <c r="F1257" i="31"/>
  <c r="H1257" i="31" s="1"/>
  <c r="G1256" i="31"/>
  <c r="H1256" i="31" s="1"/>
  <c r="F1256" i="31"/>
  <c r="G1255" i="31"/>
  <c r="F1255" i="31"/>
  <c r="H1255" i="31" s="1"/>
  <c r="G1254" i="31"/>
  <c r="H1254" i="31" s="1"/>
  <c r="F1254" i="31"/>
  <c r="G1253" i="31"/>
  <c r="F1253" i="31"/>
  <c r="H1253" i="31" s="1"/>
  <c r="G1252" i="31"/>
  <c r="H1252" i="31" s="1"/>
  <c r="F1252" i="31"/>
  <c r="G1251" i="31"/>
  <c r="F1251" i="31"/>
  <c r="H1251" i="31" s="1"/>
  <c r="G1250" i="31"/>
  <c r="H1250" i="31" s="1"/>
  <c r="F1250" i="31"/>
  <c r="G1249" i="31"/>
  <c r="F1249" i="31"/>
  <c r="H1249" i="31" s="1"/>
  <c r="G1248" i="31"/>
  <c r="H1248" i="31" s="1"/>
  <c r="F1248" i="31"/>
  <c r="G1247" i="31"/>
  <c r="F1247" i="31"/>
  <c r="H1247" i="31" s="1"/>
  <c r="G1246" i="31"/>
  <c r="H1246" i="31" s="1"/>
  <c r="F1246" i="31"/>
  <c r="G1245" i="31"/>
  <c r="F1245" i="31"/>
  <c r="H1245" i="31" s="1"/>
  <c r="G1244" i="31"/>
  <c r="H1244" i="31" s="1"/>
  <c r="F1244" i="31"/>
  <c r="G1243" i="31"/>
  <c r="F1243" i="31"/>
  <c r="H1243" i="31" s="1"/>
  <c r="G1242" i="31"/>
  <c r="H1242" i="31" s="1"/>
  <c r="F1242" i="31"/>
  <c r="G1241" i="31"/>
  <c r="F1241" i="31"/>
  <c r="H1241" i="31" s="1"/>
  <c r="G1240" i="31"/>
  <c r="H1240" i="31" s="1"/>
  <c r="F1240" i="31"/>
  <c r="G1239" i="31"/>
  <c r="F1239" i="31"/>
  <c r="H1239" i="31" s="1"/>
  <c r="G1238" i="31"/>
  <c r="H1238" i="31" s="1"/>
  <c r="F1238" i="31"/>
  <c r="G1237" i="31"/>
  <c r="F1237" i="31"/>
  <c r="H1237" i="31" s="1"/>
  <c r="G1236" i="31"/>
  <c r="H1236" i="31" s="1"/>
  <c r="F1236" i="31"/>
  <c r="G1235" i="31"/>
  <c r="F1235" i="31"/>
  <c r="H1235" i="31" s="1"/>
  <c r="G1234" i="31"/>
  <c r="H1234" i="31" s="1"/>
  <c r="F1234" i="31"/>
  <c r="G1233" i="31"/>
  <c r="F1233" i="31"/>
  <c r="H1233" i="31" s="1"/>
  <c r="G1232" i="31"/>
  <c r="H1232" i="31" s="1"/>
  <c r="F1232" i="31"/>
  <c r="G1231" i="31"/>
  <c r="F1231" i="31"/>
  <c r="H1231" i="31" s="1"/>
  <c r="G1230" i="31"/>
  <c r="H1230" i="31" s="1"/>
  <c r="F1230" i="31"/>
  <c r="G1229" i="31"/>
  <c r="F1229" i="31"/>
  <c r="H1229" i="31" s="1"/>
  <c r="G1228" i="31"/>
  <c r="H1228" i="31" s="1"/>
  <c r="F1228" i="31"/>
  <c r="G1227" i="31"/>
  <c r="F1227" i="31"/>
  <c r="H1227" i="31" s="1"/>
  <c r="G1226" i="31"/>
  <c r="H1226" i="31" s="1"/>
  <c r="F1226" i="31"/>
  <c r="G1225" i="31"/>
  <c r="F1225" i="31"/>
  <c r="H1225" i="31" s="1"/>
  <c r="G1224" i="31"/>
  <c r="H1224" i="31" s="1"/>
  <c r="F1224" i="31"/>
  <c r="G1223" i="31"/>
  <c r="F1223" i="31"/>
  <c r="H1223" i="31" s="1"/>
  <c r="G1222" i="31"/>
  <c r="H1222" i="31" s="1"/>
  <c r="F1222" i="31"/>
  <c r="G1221" i="31"/>
  <c r="F1221" i="31"/>
  <c r="H1221" i="31" s="1"/>
  <c r="G1220" i="31"/>
  <c r="H1220" i="31" s="1"/>
  <c r="F1220" i="31"/>
  <c r="G1219" i="31"/>
  <c r="F1219" i="31"/>
  <c r="H1219" i="31" s="1"/>
  <c r="G1218" i="31"/>
  <c r="H1218" i="31" s="1"/>
  <c r="F1218" i="31"/>
  <c r="G1217" i="31"/>
  <c r="F1217" i="31"/>
  <c r="H1217" i="31" s="1"/>
  <c r="G1216" i="31"/>
  <c r="H1216" i="31" s="1"/>
  <c r="F1216" i="31"/>
  <c r="G1215" i="31"/>
  <c r="F1215" i="31"/>
  <c r="H1215" i="31" s="1"/>
  <c r="G1214" i="31"/>
  <c r="H1214" i="31" s="1"/>
  <c r="F1214" i="31"/>
  <c r="G1213" i="31"/>
  <c r="F1213" i="31"/>
  <c r="H1213" i="31" s="1"/>
  <c r="G1212" i="31"/>
  <c r="H1212" i="31" s="1"/>
  <c r="F1212" i="31"/>
  <c r="G1211" i="31"/>
  <c r="F1211" i="31"/>
  <c r="H1211" i="31" s="1"/>
  <c r="G1210" i="31"/>
  <c r="H1210" i="31" s="1"/>
  <c r="F1210" i="31"/>
  <c r="G1209" i="31"/>
  <c r="F1209" i="31"/>
  <c r="H1209" i="31" s="1"/>
  <c r="G1208" i="31"/>
  <c r="H1208" i="31" s="1"/>
  <c r="F1208" i="31"/>
  <c r="G1207" i="31"/>
  <c r="F1207" i="31"/>
  <c r="H1207" i="31" s="1"/>
  <c r="G1206" i="31"/>
  <c r="H1206" i="31" s="1"/>
  <c r="F1206" i="31"/>
  <c r="G1205" i="31"/>
  <c r="F1205" i="31"/>
  <c r="H1205" i="31" s="1"/>
  <c r="G1204" i="31"/>
  <c r="H1204" i="31" s="1"/>
  <c r="F1204" i="31"/>
  <c r="G1203" i="31"/>
  <c r="F1203" i="31"/>
  <c r="H1203" i="31" s="1"/>
  <c r="G1202" i="31"/>
  <c r="H1202" i="31" s="1"/>
  <c r="F1202" i="31"/>
  <c r="G1201" i="31"/>
  <c r="F1201" i="31"/>
  <c r="H1201" i="31" s="1"/>
  <c r="G1200" i="31"/>
  <c r="H1200" i="31" s="1"/>
  <c r="F1200" i="31"/>
  <c r="G1199" i="31"/>
  <c r="F1199" i="31"/>
  <c r="H1199" i="31" s="1"/>
  <c r="G1198" i="31"/>
  <c r="H1198" i="31" s="1"/>
  <c r="F1198" i="31"/>
  <c r="G1197" i="31"/>
  <c r="F1197" i="31"/>
  <c r="H1197" i="31" s="1"/>
  <c r="G1196" i="31"/>
  <c r="H1196" i="31" s="1"/>
  <c r="F1196" i="31"/>
  <c r="G1195" i="31"/>
  <c r="F1195" i="31"/>
  <c r="H1195" i="31" s="1"/>
  <c r="G1194" i="31"/>
  <c r="H1194" i="31" s="1"/>
  <c r="F1194" i="31"/>
  <c r="G1193" i="31"/>
  <c r="F1193" i="31"/>
  <c r="H1193" i="31" s="1"/>
  <c r="G1192" i="31"/>
  <c r="H1192" i="31" s="1"/>
  <c r="F1192" i="31"/>
  <c r="G1191" i="31"/>
  <c r="F1191" i="31"/>
  <c r="H1191" i="31" s="1"/>
  <c r="G1190" i="31"/>
  <c r="H1190" i="31" s="1"/>
  <c r="F1190" i="31"/>
  <c r="G1189" i="31"/>
  <c r="F1189" i="31"/>
  <c r="H1189" i="31" s="1"/>
  <c r="G1188" i="31"/>
  <c r="H1188" i="31" s="1"/>
  <c r="F1188" i="31"/>
  <c r="G1187" i="31"/>
  <c r="F1187" i="31"/>
  <c r="H1187" i="31" s="1"/>
  <c r="G1186" i="31"/>
  <c r="H1186" i="31" s="1"/>
  <c r="F1186" i="31"/>
  <c r="G1185" i="31"/>
  <c r="F1185" i="31"/>
  <c r="H1185" i="31" s="1"/>
  <c r="G1184" i="31"/>
  <c r="H1184" i="31" s="1"/>
  <c r="F1184" i="31"/>
  <c r="G1183" i="31"/>
  <c r="F1183" i="31"/>
  <c r="H1183" i="31" s="1"/>
  <c r="G1182" i="31"/>
  <c r="H1182" i="31" s="1"/>
  <c r="F1182" i="31"/>
  <c r="G1181" i="31"/>
  <c r="F1181" i="31"/>
  <c r="H1181" i="31" s="1"/>
  <c r="G1180" i="31"/>
  <c r="H1180" i="31" s="1"/>
  <c r="F1180" i="31"/>
  <c r="G1179" i="31"/>
  <c r="F1179" i="31"/>
  <c r="H1179" i="31" s="1"/>
  <c r="G1178" i="31"/>
  <c r="H1178" i="31" s="1"/>
  <c r="F1178" i="31"/>
  <c r="G1177" i="31"/>
  <c r="F1177" i="31"/>
  <c r="H1177" i="31" s="1"/>
  <c r="G1176" i="31"/>
  <c r="H1176" i="31" s="1"/>
  <c r="F1176" i="31"/>
  <c r="G1175" i="31"/>
  <c r="F1175" i="31"/>
  <c r="H1175" i="31" s="1"/>
  <c r="G1174" i="31"/>
  <c r="H1174" i="31" s="1"/>
  <c r="F1174" i="31"/>
  <c r="G1173" i="31"/>
  <c r="F1173" i="31"/>
  <c r="H1173" i="31" s="1"/>
  <c r="G1172" i="31"/>
  <c r="H1172" i="31" s="1"/>
  <c r="F1172" i="31"/>
  <c r="G1171" i="31"/>
  <c r="F1171" i="31"/>
  <c r="H1171" i="31" s="1"/>
  <c r="G1170" i="31"/>
  <c r="H1170" i="31" s="1"/>
  <c r="F1170" i="31"/>
  <c r="G1169" i="31"/>
  <c r="F1169" i="31"/>
  <c r="H1169" i="31" s="1"/>
  <c r="G1168" i="31"/>
  <c r="H1168" i="31" s="1"/>
  <c r="F1168" i="31"/>
  <c r="G1167" i="31"/>
  <c r="F1167" i="31"/>
  <c r="H1167" i="31" s="1"/>
  <c r="G1166" i="31"/>
  <c r="H1166" i="31" s="1"/>
  <c r="F1166" i="31"/>
  <c r="G1165" i="31"/>
  <c r="F1165" i="31"/>
  <c r="H1165" i="31" s="1"/>
  <c r="G1164" i="31"/>
  <c r="H1164" i="31" s="1"/>
  <c r="F1164" i="31"/>
  <c r="G1163" i="31"/>
  <c r="F1163" i="31"/>
  <c r="H1163" i="31" s="1"/>
  <c r="G1162" i="31"/>
  <c r="H1162" i="31" s="1"/>
  <c r="F1162" i="31"/>
  <c r="G1161" i="31"/>
  <c r="F1161" i="31"/>
  <c r="H1161" i="31" s="1"/>
  <c r="G1160" i="31"/>
  <c r="H1160" i="31" s="1"/>
  <c r="F1160" i="31"/>
  <c r="G1159" i="31"/>
  <c r="F1159" i="31"/>
  <c r="H1159" i="31" s="1"/>
  <c r="G1158" i="31"/>
  <c r="H1158" i="31" s="1"/>
  <c r="F1158" i="31"/>
  <c r="G1157" i="31"/>
  <c r="F1157" i="31"/>
  <c r="H1157" i="31" s="1"/>
  <c r="G1156" i="31"/>
  <c r="H1156" i="31" s="1"/>
  <c r="F1156" i="31"/>
  <c r="G1155" i="31"/>
  <c r="F1155" i="31"/>
  <c r="H1155" i="31" s="1"/>
  <c r="G1154" i="31"/>
  <c r="H1154" i="31" s="1"/>
  <c r="F1154" i="31"/>
  <c r="G1153" i="31"/>
  <c r="F1153" i="31"/>
  <c r="H1153" i="31" s="1"/>
  <c r="G1152" i="31"/>
  <c r="H1152" i="31" s="1"/>
  <c r="F1152" i="31"/>
  <c r="G1151" i="31"/>
  <c r="F1151" i="31"/>
  <c r="H1151" i="31" s="1"/>
  <c r="G1150" i="31"/>
  <c r="H1150" i="31" s="1"/>
  <c r="F1150" i="31"/>
  <c r="G1149" i="31"/>
  <c r="F1149" i="31"/>
  <c r="H1149" i="31" s="1"/>
  <c r="G1148" i="31"/>
  <c r="H1148" i="31" s="1"/>
  <c r="F1148" i="31"/>
  <c r="G1147" i="31"/>
  <c r="F1147" i="31"/>
  <c r="H1147" i="31" s="1"/>
  <c r="G1146" i="31"/>
  <c r="H1146" i="31" s="1"/>
  <c r="F1146" i="31"/>
  <c r="G1145" i="31"/>
  <c r="F1145" i="31"/>
  <c r="H1145" i="31" s="1"/>
  <c r="G1144" i="31"/>
  <c r="H1144" i="31" s="1"/>
  <c r="F1144" i="31"/>
  <c r="G1143" i="31"/>
  <c r="F1143" i="31"/>
  <c r="H1143" i="31" s="1"/>
  <c r="G1142" i="31"/>
  <c r="H1142" i="31" s="1"/>
  <c r="F1142" i="31"/>
  <c r="G1141" i="31"/>
  <c r="F1141" i="31"/>
  <c r="H1141" i="31" s="1"/>
  <c r="G1140" i="31"/>
  <c r="H1140" i="31" s="1"/>
  <c r="F1140" i="31"/>
  <c r="G1139" i="31"/>
  <c r="F1139" i="31"/>
  <c r="H1139" i="31" s="1"/>
  <c r="G1138" i="31"/>
  <c r="H1138" i="31" s="1"/>
  <c r="F1138" i="31"/>
  <c r="G1137" i="31"/>
  <c r="F1137" i="31"/>
  <c r="H1137" i="31" s="1"/>
  <c r="G1136" i="31"/>
  <c r="H1136" i="31" s="1"/>
  <c r="F1136" i="31"/>
  <c r="G1135" i="31"/>
  <c r="F1135" i="31"/>
  <c r="H1135" i="31" s="1"/>
  <c r="G1134" i="31"/>
  <c r="H1134" i="31" s="1"/>
  <c r="F1134" i="31"/>
  <c r="G1133" i="31"/>
  <c r="F1133" i="31"/>
  <c r="H1133" i="31" s="1"/>
  <c r="G1132" i="31"/>
  <c r="H1132" i="31" s="1"/>
  <c r="F1132" i="31"/>
  <c r="G1131" i="31"/>
  <c r="F1131" i="31"/>
  <c r="H1131" i="31" s="1"/>
  <c r="G1130" i="31"/>
  <c r="H1130" i="31" s="1"/>
  <c r="F1130" i="31"/>
  <c r="G1129" i="31"/>
  <c r="F1129" i="31"/>
  <c r="H1129" i="31" s="1"/>
  <c r="G1128" i="31"/>
  <c r="H1128" i="31" s="1"/>
  <c r="F1128" i="31"/>
  <c r="G1127" i="31"/>
  <c r="F1127" i="31"/>
  <c r="H1127" i="31" s="1"/>
  <c r="G1126" i="31"/>
  <c r="H1126" i="31" s="1"/>
  <c r="F1126" i="31"/>
  <c r="G1125" i="31"/>
  <c r="F1125" i="31"/>
  <c r="H1125" i="31" s="1"/>
  <c r="G1124" i="31"/>
  <c r="H1124" i="31" s="1"/>
  <c r="F1124" i="31"/>
  <c r="G1123" i="31"/>
  <c r="F1123" i="31"/>
  <c r="H1123" i="31" s="1"/>
  <c r="G1122" i="31"/>
  <c r="H1122" i="31" s="1"/>
  <c r="F1122" i="31"/>
  <c r="G1121" i="31"/>
  <c r="F1121" i="31"/>
  <c r="H1121" i="31" s="1"/>
  <c r="G1120" i="31"/>
  <c r="H1120" i="31" s="1"/>
  <c r="F1120" i="31"/>
  <c r="G1119" i="31"/>
  <c r="F1119" i="31"/>
  <c r="H1119" i="31" s="1"/>
  <c r="G1118" i="31"/>
  <c r="H1118" i="31" s="1"/>
  <c r="F1118" i="31"/>
  <c r="G1117" i="31"/>
  <c r="F1117" i="31"/>
  <c r="H1117" i="31" s="1"/>
  <c r="G1116" i="31"/>
  <c r="H1116" i="31" s="1"/>
  <c r="F1116" i="31"/>
  <c r="G1115" i="31"/>
  <c r="F1115" i="31"/>
  <c r="H1115" i="31" s="1"/>
  <c r="G1114" i="31"/>
  <c r="H1114" i="31" s="1"/>
  <c r="F1114" i="31"/>
  <c r="G1113" i="31"/>
  <c r="F1113" i="31"/>
  <c r="H1113" i="31" s="1"/>
  <c r="G1112" i="31"/>
  <c r="H1112" i="31" s="1"/>
  <c r="F1112" i="31"/>
  <c r="G1111" i="31"/>
  <c r="F1111" i="31"/>
  <c r="H1111" i="31" s="1"/>
  <c r="G1110" i="31"/>
  <c r="H1110" i="31" s="1"/>
  <c r="F1110" i="31"/>
  <c r="G1109" i="31"/>
  <c r="F1109" i="31"/>
  <c r="H1109" i="31" s="1"/>
  <c r="G1108" i="31"/>
  <c r="H1108" i="31" s="1"/>
  <c r="F1108" i="31"/>
  <c r="G1107" i="31"/>
  <c r="F1107" i="31"/>
  <c r="H1107" i="31" s="1"/>
  <c r="G1106" i="31"/>
  <c r="H1106" i="31" s="1"/>
  <c r="F1106" i="31"/>
  <c r="G1105" i="31"/>
  <c r="F1105" i="31"/>
  <c r="H1105" i="31" s="1"/>
  <c r="G1104" i="31"/>
  <c r="H1104" i="31" s="1"/>
  <c r="F1104" i="31"/>
  <c r="G1103" i="31"/>
  <c r="F1103" i="31"/>
  <c r="H1103" i="31" s="1"/>
  <c r="G1102" i="31"/>
  <c r="H1102" i="31" s="1"/>
  <c r="F1102" i="31"/>
  <c r="G1101" i="31"/>
  <c r="F1101" i="31"/>
  <c r="H1101" i="31" s="1"/>
  <c r="G1100" i="31"/>
  <c r="H1100" i="31" s="1"/>
  <c r="F1100" i="31"/>
  <c r="G1099" i="31"/>
  <c r="F1099" i="31"/>
  <c r="H1099" i="31" s="1"/>
  <c r="G1098" i="31"/>
  <c r="H1098" i="31" s="1"/>
  <c r="F1098" i="31"/>
  <c r="G1097" i="31"/>
  <c r="F1097" i="31"/>
  <c r="H1097" i="31" s="1"/>
  <c r="G1096" i="31"/>
  <c r="H1096" i="31" s="1"/>
  <c r="F1096" i="31"/>
  <c r="G1095" i="31"/>
  <c r="F1095" i="31"/>
  <c r="H1095" i="31" s="1"/>
  <c r="G1094" i="31"/>
  <c r="H1094" i="31" s="1"/>
  <c r="F1094" i="31"/>
  <c r="G1093" i="31"/>
  <c r="F1093" i="31"/>
  <c r="H1093" i="31" s="1"/>
  <c r="G1092" i="31"/>
  <c r="H1092" i="31" s="1"/>
  <c r="F1092" i="31"/>
  <c r="G1091" i="31"/>
  <c r="F1091" i="31"/>
  <c r="H1091" i="31" s="1"/>
  <c r="G1090" i="31"/>
  <c r="H1090" i="31" s="1"/>
  <c r="F1090" i="31"/>
  <c r="G1089" i="31"/>
  <c r="F1089" i="31"/>
  <c r="H1089" i="31" s="1"/>
  <c r="G1088" i="31"/>
  <c r="H1088" i="31" s="1"/>
  <c r="F1088" i="31"/>
  <c r="G1087" i="31"/>
  <c r="F1087" i="31"/>
  <c r="H1087" i="31" s="1"/>
  <c r="G1086" i="31"/>
  <c r="H1086" i="31" s="1"/>
  <c r="F1086" i="31"/>
  <c r="G1085" i="31"/>
  <c r="F1085" i="31"/>
  <c r="H1085" i="31" s="1"/>
  <c r="G1084" i="31"/>
  <c r="H1084" i="31" s="1"/>
  <c r="F1084" i="31"/>
  <c r="G1083" i="31"/>
  <c r="F1083" i="31"/>
  <c r="H1083" i="31" s="1"/>
  <c r="G1082" i="31"/>
  <c r="H1082" i="31" s="1"/>
  <c r="F1082" i="31"/>
  <c r="G1081" i="31"/>
  <c r="F1081" i="31"/>
  <c r="H1081" i="31" s="1"/>
  <c r="G1080" i="31"/>
  <c r="H1080" i="31" s="1"/>
  <c r="F1080" i="31"/>
  <c r="G1079" i="31"/>
  <c r="F1079" i="31"/>
  <c r="H1079" i="31" s="1"/>
  <c r="G1078" i="31"/>
  <c r="H1078" i="31" s="1"/>
  <c r="F1078" i="31"/>
  <c r="G1077" i="31"/>
  <c r="F1077" i="31"/>
  <c r="H1077" i="31" s="1"/>
  <c r="G1076" i="31"/>
  <c r="H1076" i="31" s="1"/>
  <c r="F1076" i="31"/>
  <c r="G1075" i="31"/>
  <c r="F1075" i="31"/>
  <c r="H1075" i="31" s="1"/>
  <c r="G1074" i="31"/>
  <c r="H1074" i="31" s="1"/>
  <c r="F1074" i="31"/>
  <c r="G1073" i="31"/>
  <c r="F1073" i="31"/>
  <c r="H1073" i="31" s="1"/>
  <c r="G1072" i="31"/>
  <c r="H1072" i="31" s="1"/>
  <c r="F1072" i="31"/>
  <c r="G1071" i="31"/>
  <c r="F1071" i="31"/>
  <c r="H1071" i="31" s="1"/>
  <c r="G1070" i="31"/>
  <c r="H1070" i="31" s="1"/>
  <c r="F1070" i="31"/>
  <c r="G1069" i="31"/>
  <c r="F1069" i="31"/>
  <c r="H1069" i="31" s="1"/>
  <c r="G1068" i="31"/>
  <c r="H1068" i="31" s="1"/>
  <c r="F1068" i="31"/>
  <c r="G1067" i="31"/>
  <c r="F1067" i="31"/>
  <c r="H1067" i="31" s="1"/>
  <c r="G1066" i="31"/>
  <c r="H1066" i="31" s="1"/>
  <c r="F1066" i="31"/>
  <c r="G1065" i="31"/>
  <c r="F1065" i="31"/>
  <c r="H1065" i="31" s="1"/>
  <c r="G1064" i="31"/>
  <c r="H1064" i="31" s="1"/>
  <c r="F1064" i="31"/>
  <c r="G1063" i="31"/>
  <c r="F1063" i="31"/>
  <c r="H1063" i="31" s="1"/>
  <c r="G1062" i="31"/>
  <c r="H1062" i="31" s="1"/>
  <c r="F1062" i="31"/>
  <c r="G1061" i="31"/>
  <c r="F1061" i="31"/>
  <c r="H1061" i="31" s="1"/>
  <c r="G1060" i="31"/>
  <c r="H1060" i="31" s="1"/>
  <c r="F1060" i="31"/>
  <c r="G1059" i="31"/>
  <c r="F1059" i="31"/>
  <c r="H1059" i="31" s="1"/>
  <c r="G1058" i="31"/>
  <c r="H1058" i="31" s="1"/>
  <c r="F1058" i="31"/>
  <c r="G1057" i="31"/>
  <c r="F1057" i="31"/>
  <c r="H1057" i="31" s="1"/>
  <c r="G1056" i="31"/>
  <c r="H1056" i="31" s="1"/>
  <c r="F1056" i="31"/>
  <c r="G1055" i="31"/>
  <c r="F1055" i="31"/>
  <c r="H1055" i="31" s="1"/>
  <c r="G1054" i="31"/>
  <c r="H1054" i="31" s="1"/>
  <c r="F1054" i="31"/>
  <c r="G1053" i="31"/>
  <c r="F1053" i="31"/>
  <c r="H1053" i="31" s="1"/>
  <c r="G1052" i="31"/>
  <c r="H1052" i="31" s="1"/>
  <c r="F1052" i="31"/>
  <c r="G1051" i="31"/>
  <c r="F1051" i="31"/>
  <c r="H1051" i="31" s="1"/>
  <c r="G1050" i="31"/>
  <c r="H1050" i="31" s="1"/>
  <c r="F1050" i="31"/>
  <c r="G1049" i="31"/>
  <c r="F1049" i="31"/>
  <c r="H1049" i="31" s="1"/>
  <c r="G1048" i="31"/>
  <c r="H1048" i="31" s="1"/>
  <c r="F1048" i="31"/>
  <c r="G1047" i="31"/>
  <c r="F1047" i="31"/>
  <c r="H1047" i="31" s="1"/>
  <c r="G1046" i="31"/>
  <c r="H1046" i="31" s="1"/>
  <c r="F1046" i="31"/>
  <c r="G1045" i="31"/>
  <c r="F1045" i="31"/>
  <c r="H1045" i="31" s="1"/>
  <c r="G1044" i="31"/>
  <c r="H1044" i="31" s="1"/>
  <c r="F1044" i="31"/>
  <c r="G1043" i="31"/>
  <c r="F1043" i="31"/>
  <c r="H1043" i="31" s="1"/>
  <c r="G1042" i="31"/>
  <c r="H1042" i="31" s="1"/>
  <c r="F1042" i="31"/>
  <c r="G1041" i="31"/>
  <c r="F1041" i="31"/>
  <c r="H1041" i="31" s="1"/>
  <c r="G1040" i="31"/>
  <c r="H1040" i="31" s="1"/>
  <c r="F1040" i="31"/>
  <c r="G1039" i="31"/>
  <c r="F1039" i="31"/>
  <c r="H1039" i="31" s="1"/>
  <c r="G1038" i="31"/>
  <c r="H1038" i="31" s="1"/>
  <c r="F1038" i="31"/>
  <c r="G1037" i="31"/>
  <c r="F1037" i="31"/>
  <c r="H1037" i="31" s="1"/>
  <c r="G1036" i="31"/>
  <c r="H1036" i="31" s="1"/>
  <c r="F1036" i="31"/>
  <c r="G1035" i="31"/>
  <c r="F1035" i="31"/>
  <c r="H1035" i="31" s="1"/>
  <c r="G1034" i="31"/>
  <c r="H1034" i="31" s="1"/>
  <c r="F1034" i="31"/>
  <c r="G1033" i="31"/>
  <c r="F1033" i="31"/>
  <c r="H1033" i="31" s="1"/>
  <c r="G1032" i="31"/>
  <c r="H1032" i="31" s="1"/>
  <c r="F1032" i="31"/>
  <c r="G1031" i="31"/>
  <c r="F1031" i="31"/>
  <c r="H1031" i="31" s="1"/>
  <c r="G1030" i="31"/>
  <c r="H1030" i="31" s="1"/>
  <c r="F1030" i="31"/>
  <c r="G1029" i="31"/>
  <c r="F1029" i="31"/>
  <c r="H1029" i="31" s="1"/>
  <c r="G1028" i="31"/>
  <c r="H1028" i="31" s="1"/>
  <c r="F1028" i="31"/>
  <c r="G1027" i="31"/>
  <c r="F1027" i="31"/>
  <c r="H1027" i="31" s="1"/>
  <c r="G1026" i="31"/>
  <c r="H1026" i="31" s="1"/>
  <c r="F1026" i="31"/>
  <c r="G1025" i="31"/>
  <c r="F1025" i="31"/>
  <c r="H1025" i="31" s="1"/>
  <c r="G1024" i="31"/>
  <c r="H1024" i="31" s="1"/>
  <c r="F1024" i="31"/>
  <c r="G1023" i="31"/>
  <c r="F1023" i="31"/>
  <c r="H1023" i="31" s="1"/>
  <c r="G1022" i="31"/>
  <c r="H1022" i="31" s="1"/>
  <c r="F1022" i="31"/>
  <c r="G1021" i="31"/>
  <c r="F1021" i="31"/>
  <c r="H1021" i="31" s="1"/>
  <c r="G1020" i="31"/>
  <c r="H1020" i="31" s="1"/>
  <c r="F1020" i="31"/>
  <c r="G1019" i="31"/>
  <c r="F1019" i="31"/>
  <c r="H1019" i="31" s="1"/>
  <c r="G1018" i="31"/>
  <c r="H1018" i="31" s="1"/>
  <c r="F1018" i="31"/>
  <c r="G1017" i="31"/>
  <c r="F1017" i="31"/>
  <c r="H1017" i="31" s="1"/>
  <c r="G1016" i="31"/>
  <c r="H1016" i="31" s="1"/>
  <c r="F1016" i="31"/>
  <c r="G1015" i="31"/>
  <c r="F1015" i="31"/>
  <c r="H1015" i="31" s="1"/>
  <c r="G1014" i="31"/>
  <c r="H1014" i="31" s="1"/>
  <c r="F1014" i="31"/>
  <c r="G1013" i="31"/>
  <c r="F1013" i="31"/>
  <c r="H1013" i="31" s="1"/>
  <c r="G1012" i="31"/>
  <c r="H1012" i="31" s="1"/>
  <c r="F1012" i="31"/>
  <c r="G1011" i="31"/>
  <c r="F1011" i="31"/>
  <c r="H1011" i="31" s="1"/>
  <c r="G1010" i="31"/>
  <c r="H1010" i="31" s="1"/>
  <c r="F1010" i="31"/>
  <c r="G1009" i="31"/>
  <c r="F1009" i="31"/>
  <c r="H1009" i="31" s="1"/>
  <c r="G1008" i="31"/>
  <c r="H1008" i="31" s="1"/>
  <c r="F1008" i="31"/>
  <c r="G1007" i="31"/>
  <c r="F1007" i="31"/>
  <c r="H1007" i="31" s="1"/>
  <c r="G1006" i="31"/>
  <c r="H1006" i="31" s="1"/>
  <c r="F1006" i="31"/>
  <c r="G1005" i="31"/>
  <c r="F1005" i="31"/>
  <c r="H1005" i="31" s="1"/>
  <c r="G1004" i="31"/>
  <c r="H1004" i="31" s="1"/>
  <c r="F1004" i="31"/>
  <c r="G1003" i="31"/>
  <c r="F1003" i="31"/>
  <c r="H1003" i="31" s="1"/>
  <c r="G1002" i="31"/>
  <c r="H1002" i="31" s="1"/>
  <c r="F1002" i="31"/>
  <c r="G1001" i="31"/>
  <c r="F1001" i="31"/>
  <c r="H1001" i="31" s="1"/>
  <c r="G1000" i="31"/>
  <c r="H1000" i="31" s="1"/>
  <c r="F1000" i="31"/>
  <c r="G999" i="31"/>
  <c r="F999" i="31"/>
  <c r="H999" i="31" s="1"/>
  <c r="G998" i="31"/>
  <c r="H998" i="31" s="1"/>
  <c r="F998" i="31"/>
  <c r="G997" i="31"/>
  <c r="F997" i="31"/>
  <c r="H997" i="31" s="1"/>
  <c r="G996" i="31"/>
  <c r="H996" i="31" s="1"/>
  <c r="F996" i="31"/>
  <c r="G995" i="31"/>
  <c r="F995" i="31"/>
  <c r="H995" i="31" s="1"/>
  <c r="G994" i="31"/>
  <c r="H994" i="31" s="1"/>
  <c r="F994" i="31"/>
  <c r="G993" i="31"/>
  <c r="F993" i="31"/>
  <c r="H993" i="31" s="1"/>
  <c r="G992" i="31"/>
  <c r="H992" i="31" s="1"/>
  <c r="F992" i="31"/>
  <c r="G991" i="31"/>
  <c r="F991" i="31"/>
  <c r="H991" i="31" s="1"/>
  <c r="G990" i="31"/>
  <c r="H990" i="31" s="1"/>
  <c r="F990" i="31"/>
  <c r="G989" i="31"/>
  <c r="F989" i="31"/>
  <c r="H989" i="31" s="1"/>
  <c r="G988" i="31"/>
  <c r="H988" i="31" s="1"/>
  <c r="F988" i="31"/>
  <c r="G987" i="31"/>
  <c r="F987" i="31"/>
  <c r="H987" i="31" s="1"/>
  <c r="G986" i="31"/>
  <c r="H986" i="31" s="1"/>
  <c r="F986" i="31"/>
  <c r="G985" i="31"/>
  <c r="F985" i="31"/>
  <c r="H985" i="31" s="1"/>
  <c r="G984" i="31"/>
  <c r="H984" i="31" s="1"/>
  <c r="F984" i="31"/>
  <c r="G983" i="31"/>
  <c r="F983" i="31"/>
  <c r="H983" i="31" s="1"/>
  <c r="G982" i="31"/>
  <c r="H982" i="31" s="1"/>
  <c r="F982" i="31"/>
  <c r="G981" i="31"/>
  <c r="F981" i="31"/>
  <c r="H981" i="31" s="1"/>
  <c r="G980" i="31"/>
  <c r="H980" i="31" s="1"/>
  <c r="F980" i="31"/>
  <c r="G979" i="31"/>
  <c r="F979" i="31"/>
  <c r="H979" i="31" s="1"/>
  <c r="G978" i="31"/>
  <c r="H978" i="31" s="1"/>
  <c r="F978" i="31"/>
  <c r="G977" i="31"/>
  <c r="F977" i="31"/>
  <c r="H977" i="31" s="1"/>
  <c r="G976" i="31"/>
  <c r="H976" i="31" s="1"/>
  <c r="F976" i="31"/>
  <c r="G975" i="31"/>
  <c r="F975" i="31"/>
  <c r="H975" i="31" s="1"/>
  <c r="G974" i="31"/>
  <c r="H974" i="31" s="1"/>
  <c r="F974" i="31"/>
  <c r="G973" i="31"/>
  <c r="F973" i="31"/>
  <c r="H973" i="31" s="1"/>
  <c r="G972" i="31"/>
  <c r="H972" i="31" s="1"/>
  <c r="F972" i="31"/>
  <c r="G971" i="31"/>
  <c r="F971" i="31"/>
  <c r="H971" i="31" s="1"/>
  <c r="G970" i="31"/>
  <c r="H970" i="31" s="1"/>
  <c r="F970" i="31"/>
  <c r="G969" i="31"/>
  <c r="F969" i="31"/>
  <c r="H969" i="31" s="1"/>
  <c r="G968" i="31"/>
  <c r="H968" i="31" s="1"/>
  <c r="F968" i="31"/>
  <c r="G967" i="31"/>
  <c r="F967" i="31"/>
  <c r="H967" i="31" s="1"/>
  <c r="G966" i="31"/>
  <c r="H966" i="31" s="1"/>
  <c r="F966" i="31"/>
  <c r="G965" i="31"/>
  <c r="F965" i="31"/>
  <c r="H965" i="31" s="1"/>
  <c r="G964" i="31"/>
  <c r="H964" i="31" s="1"/>
  <c r="F964" i="31"/>
  <c r="G963" i="31"/>
  <c r="F963" i="31"/>
  <c r="H963" i="31" s="1"/>
  <c r="G962" i="31"/>
  <c r="H962" i="31" s="1"/>
  <c r="F962" i="31"/>
  <c r="G961" i="31"/>
  <c r="F961" i="31"/>
  <c r="H961" i="31" s="1"/>
  <c r="G960" i="31"/>
  <c r="H960" i="31" s="1"/>
  <c r="F960" i="31"/>
  <c r="G959" i="31"/>
  <c r="F959" i="31"/>
  <c r="H959" i="31" s="1"/>
  <c r="G958" i="31"/>
  <c r="H958" i="31" s="1"/>
  <c r="F958" i="31"/>
  <c r="G957" i="31"/>
  <c r="F957" i="31"/>
  <c r="H957" i="31" s="1"/>
  <c r="G956" i="31"/>
  <c r="H956" i="31" s="1"/>
  <c r="F956" i="31"/>
  <c r="G955" i="31"/>
  <c r="F955" i="31"/>
  <c r="H955" i="31" s="1"/>
  <c r="G954" i="31"/>
  <c r="H954" i="31" s="1"/>
  <c r="F954" i="31"/>
  <c r="G953" i="31"/>
  <c r="F953" i="31"/>
  <c r="H953" i="31" s="1"/>
  <c r="G952" i="31"/>
  <c r="H952" i="31" s="1"/>
  <c r="F952" i="31"/>
  <c r="G951" i="31"/>
  <c r="F951" i="31"/>
  <c r="H951" i="31" s="1"/>
  <c r="G950" i="31"/>
  <c r="H950" i="31" s="1"/>
  <c r="F950" i="31"/>
  <c r="G949" i="31"/>
  <c r="F949" i="31"/>
  <c r="H949" i="31" s="1"/>
  <c r="G948" i="31"/>
  <c r="H948" i="31" s="1"/>
  <c r="F948" i="31"/>
  <c r="G947" i="31"/>
  <c r="F947" i="31"/>
  <c r="H947" i="31" s="1"/>
  <c r="G946" i="31"/>
  <c r="H946" i="31" s="1"/>
  <c r="F946" i="31"/>
  <c r="G945" i="31"/>
  <c r="F945" i="31"/>
  <c r="H945" i="31" s="1"/>
  <c r="G944" i="31"/>
  <c r="H944" i="31" s="1"/>
  <c r="F944" i="31"/>
  <c r="G943" i="31"/>
  <c r="F943" i="31"/>
  <c r="H943" i="31" s="1"/>
  <c r="G942" i="31"/>
  <c r="H942" i="31" s="1"/>
  <c r="F942" i="31"/>
  <c r="G941" i="31"/>
  <c r="F941" i="31"/>
  <c r="H941" i="31" s="1"/>
  <c r="G940" i="31"/>
  <c r="H940" i="31" s="1"/>
  <c r="F940" i="31"/>
  <c r="G939" i="31"/>
  <c r="F939" i="31"/>
  <c r="H939" i="31" s="1"/>
  <c r="G938" i="31"/>
  <c r="H938" i="31" s="1"/>
  <c r="F938" i="31"/>
  <c r="G937" i="31"/>
  <c r="F937" i="31"/>
  <c r="H937" i="31" s="1"/>
  <c r="G936" i="31"/>
  <c r="H936" i="31" s="1"/>
  <c r="F936" i="31"/>
  <c r="G935" i="31"/>
  <c r="F935" i="31"/>
  <c r="H935" i="31" s="1"/>
  <c r="G934" i="31"/>
  <c r="H934" i="31" s="1"/>
  <c r="F934" i="31"/>
  <c r="G933" i="31"/>
  <c r="F933" i="31"/>
  <c r="H933" i="31" s="1"/>
  <c r="G932" i="31"/>
  <c r="H932" i="31" s="1"/>
  <c r="F932" i="31"/>
  <c r="G931" i="31"/>
  <c r="F931" i="31"/>
  <c r="H931" i="31" s="1"/>
  <c r="G930" i="31"/>
  <c r="H930" i="31" s="1"/>
  <c r="F930" i="31"/>
  <c r="G929" i="31"/>
  <c r="F929" i="31"/>
  <c r="H929" i="31" s="1"/>
  <c r="G928" i="31"/>
  <c r="H928" i="31" s="1"/>
  <c r="F928" i="31"/>
  <c r="G927" i="31"/>
  <c r="F927" i="31"/>
  <c r="H927" i="31" s="1"/>
  <c r="G926" i="31"/>
  <c r="H926" i="31" s="1"/>
  <c r="F926" i="31"/>
  <c r="G925" i="31"/>
  <c r="F925" i="31"/>
  <c r="H925" i="31" s="1"/>
  <c r="G924" i="31"/>
  <c r="H924" i="31" s="1"/>
  <c r="F924" i="31"/>
  <c r="G923" i="31"/>
  <c r="F923" i="31"/>
  <c r="H923" i="31" s="1"/>
  <c r="G922" i="31"/>
  <c r="H922" i="31" s="1"/>
  <c r="F922" i="31"/>
  <c r="G921" i="31"/>
  <c r="F921" i="31"/>
  <c r="H921" i="31" s="1"/>
  <c r="G920" i="31"/>
  <c r="H920" i="31" s="1"/>
  <c r="F920" i="31"/>
  <c r="G919" i="31"/>
  <c r="F919" i="31"/>
  <c r="H919" i="31" s="1"/>
  <c r="G918" i="31"/>
  <c r="H918" i="31" s="1"/>
  <c r="F918" i="31"/>
  <c r="G917" i="31"/>
  <c r="F917" i="31"/>
  <c r="H917" i="31" s="1"/>
  <c r="G916" i="31"/>
  <c r="H916" i="31" s="1"/>
  <c r="F916" i="31"/>
  <c r="G915" i="31"/>
  <c r="F915" i="31"/>
  <c r="H915" i="31" s="1"/>
  <c r="G914" i="31"/>
  <c r="H914" i="31" s="1"/>
  <c r="F914" i="31"/>
  <c r="G913" i="31"/>
  <c r="F913" i="31"/>
  <c r="H913" i="31" s="1"/>
  <c r="G912" i="31"/>
  <c r="H912" i="31" s="1"/>
  <c r="F912" i="31"/>
  <c r="G911" i="31"/>
  <c r="F911" i="31"/>
  <c r="H911" i="31" s="1"/>
  <c r="G910" i="31"/>
  <c r="H910" i="31" s="1"/>
  <c r="F910" i="31"/>
  <c r="G909" i="31"/>
  <c r="F909" i="31"/>
  <c r="H909" i="31" s="1"/>
  <c r="G908" i="31"/>
  <c r="H908" i="31" s="1"/>
  <c r="F908" i="31"/>
  <c r="G907" i="31"/>
  <c r="F907" i="31"/>
  <c r="H907" i="31" s="1"/>
  <c r="G906" i="31"/>
  <c r="H906" i="31" s="1"/>
  <c r="F906" i="31"/>
  <c r="G905" i="31"/>
  <c r="F905" i="31"/>
  <c r="H905" i="31" s="1"/>
  <c r="G904" i="31"/>
  <c r="H904" i="31" s="1"/>
  <c r="F904" i="31"/>
  <c r="G903" i="31"/>
  <c r="F903" i="31"/>
  <c r="H903" i="31" s="1"/>
  <c r="G902" i="31"/>
  <c r="H902" i="31" s="1"/>
  <c r="F902" i="31"/>
  <c r="G901" i="31"/>
  <c r="F901" i="31"/>
  <c r="H901" i="31" s="1"/>
  <c r="G900" i="31"/>
  <c r="H900" i="31" s="1"/>
  <c r="F900" i="31"/>
  <c r="G899" i="31"/>
  <c r="F899" i="31"/>
  <c r="H899" i="31" s="1"/>
  <c r="G898" i="31"/>
  <c r="H898" i="31" s="1"/>
  <c r="F898" i="31"/>
  <c r="G897" i="31"/>
  <c r="F897" i="31"/>
  <c r="H897" i="31" s="1"/>
  <c r="G896" i="31"/>
  <c r="H896" i="31" s="1"/>
  <c r="F896" i="31"/>
  <c r="G895" i="31"/>
  <c r="F895" i="31"/>
  <c r="H895" i="31" s="1"/>
  <c r="G894" i="31"/>
  <c r="H894" i="31" s="1"/>
  <c r="F894" i="31"/>
  <c r="G893" i="31"/>
  <c r="F893" i="31"/>
  <c r="H893" i="31" s="1"/>
  <c r="G892" i="31"/>
  <c r="H892" i="31" s="1"/>
  <c r="F892" i="31"/>
  <c r="G891" i="31"/>
  <c r="F891" i="31"/>
  <c r="H891" i="31" s="1"/>
  <c r="G890" i="31"/>
  <c r="H890" i="31" s="1"/>
  <c r="F890" i="31"/>
  <c r="G889" i="31"/>
  <c r="F889" i="31"/>
  <c r="H889" i="31" s="1"/>
  <c r="G888" i="31"/>
  <c r="H888" i="31" s="1"/>
  <c r="F888" i="31"/>
  <c r="G887" i="31"/>
  <c r="F887" i="31"/>
  <c r="H887" i="31" s="1"/>
  <c r="G886" i="31"/>
  <c r="H886" i="31" s="1"/>
  <c r="F886" i="31"/>
  <c r="G885" i="31"/>
  <c r="F885" i="31"/>
  <c r="H885" i="31" s="1"/>
  <c r="G884" i="31"/>
  <c r="H884" i="31" s="1"/>
  <c r="F884" i="31"/>
  <c r="G883" i="31"/>
  <c r="F883" i="31"/>
  <c r="H883" i="31" s="1"/>
  <c r="G882" i="31"/>
  <c r="H882" i="31" s="1"/>
  <c r="F882" i="31"/>
  <c r="G881" i="31"/>
  <c r="F881" i="31"/>
  <c r="H881" i="31" s="1"/>
  <c r="G880" i="31"/>
  <c r="H880" i="31" s="1"/>
  <c r="F880" i="31"/>
  <c r="G879" i="31"/>
  <c r="F879" i="31"/>
  <c r="H879" i="31" s="1"/>
  <c r="G878" i="31"/>
  <c r="H878" i="31" s="1"/>
  <c r="F878" i="31"/>
  <c r="G877" i="31"/>
  <c r="F877" i="31"/>
  <c r="H877" i="31" s="1"/>
  <c r="G876" i="31"/>
  <c r="H876" i="31" s="1"/>
  <c r="F876" i="31"/>
  <c r="G875" i="31"/>
  <c r="F875" i="31"/>
  <c r="H875" i="31" s="1"/>
  <c r="G874" i="31"/>
  <c r="H874" i="31" s="1"/>
  <c r="F874" i="31"/>
  <c r="G873" i="31"/>
  <c r="F873" i="31"/>
  <c r="H873" i="31" s="1"/>
  <c r="G872" i="31"/>
  <c r="H872" i="31" s="1"/>
  <c r="F872" i="31"/>
  <c r="G871" i="31"/>
  <c r="F871" i="31"/>
  <c r="H871" i="31" s="1"/>
  <c r="G870" i="31"/>
  <c r="H870" i="31" s="1"/>
  <c r="F870" i="31"/>
  <c r="G869" i="31"/>
  <c r="F869" i="31"/>
  <c r="H869" i="31" s="1"/>
  <c r="G868" i="31"/>
  <c r="H868" i="31" s="1"/>
  <c r="F868" i="31"/>
  <c r="G867" i="31"/>
  <c r="F867" i="31"/>
  <c r="H867" i="31" s="1"/>
  <c r="G866" i="31"/>
  <c r="H866" i="31" s="1"/>
  <c r="F866" i="31"/>
  <c r="G865" i="31"/>
  <c r="F865" i="31"/>
  <c r="H865" i="31" s="1"/>
  <c r="G864" i="31"/>
  <c r="H864" i="31" s="1"/>
  <c r="F864" i="31"/>
  <c r="G863" i="31"/>
  <c r="F863" i="31"/>
  <c r="H863" i="31" s="1"/>
  <c r="G862" i="31"/>
  <c r="H862" i="31" s="1"/>
  <c r="F862" i="31"/>
  <c r="G861" i="31"/>
  <c r="F861" i="31"/>
  <c r="H861" i="31" s="1"/>
  <c r="G860" i="31"/>
  <c r="H860" i="31" s="1"/>
  <c r="F860" i="31"/>
  <c r="G859" i="31"/>
  <c r="F859" i="31"/>
  <c r="H859" i="31" s="1"/>
  <c r="G858" i="31"/>
  <c r="H858" i="31" s="1"/>
  <c r="F858" i="31"/>
  <c r="G857" i="31"/>
  <c r="F857" i="31"/>
  <c r="H857" i="31" s="1"/>
  <c r="G856" i="31"/>
  <c r="H856" i="31" s="1"/>
  <c r="F856" i="31"/>
  <c r="G855" i="31"/>
  <c r="F855" i="31"/>
  <c r="H855" i="31" s="1"/>
  <c r="G854" i="31"/>
  <c r="H854" i="31" s="1"/>
  <c r="F854" i="31"/>
  <c r="G853" i="31"/>
  <c r="F853" i="31"/>
  <c r="H853" i="31" s="1"/>
  <c r="G852" i="31"/>
  <c r="H852" i="31" s="1"/>
  <c r="F852" i="31"/>
  <c r="G851" i="31"/>
  <c r="F851" i="31"/>
  <c r="H851" i="31" s="1"/>
  <c r="G850" i="31"/>
  <c r="H850" i="31" s="1"/>
  <c r="F850" i="31"/>
  <c r="G849" i="31"/>
  <c r="F849" i="31"/>
  <c r="H849" i="31" s="1"/>
  <c r="G848" i="31"/>
  <c r="H848" i="31" s="1"/>
  <c r="F848" i="31"/>
  <c r="G847" i="31"/>
  <c r="F847" i="31"/>
  <c r="H847" i="31" s="1"/>
  <c r="G846" i="31"/>
  <c r="H846" i="31" s="1"/>
  <c r="F846" i="31"/>
  <c r="G845" i="31"/>
  <c r="F845" i="31"/>
  <c r="H845" i="31" s="1"/>
  <c r="G844" i="31"/>
  <c r="H844" i="31" s="1"/>
  <c r="F844" i="31"/>
  <c r="G843" i="31"/>
  <c r="F843" i="31"/>
  <c r="H843" i="31" s="1"/>
  <c r="G842" i="31"/>
  <c r="H842" i="31" s="1"/>
  <c r="F842" i="31"/>
  <c r="G841" i="31"/>
  <c r="F841" i="31"/>
  <c r="H841" i="31" s="1"/>
  <c r="G840" i="31"/>
  <c r="H840" i="31" s="1"/>
  <c r="F840" i="31"/>
  <c r="G839" i="31"/>
  <c r="F839" i="31"/>
  <c r="H839" i="31" s="1"/>
  <c r="G838" i="31"/>
  <c r="H838" i="31" s="1"/>
  <c r="F838" i="31"/>
  <c r="G837" i="31"/>
  <c r="F837" i="31"/>
  <c r="H837" i="31" s="1"/>
  <c r="G836" i="31"/>
  <c r="H836" i="31" s="1"/>
  <c r="F836" i="31"/>
  <c r="G835" i="31"/>
  <c r="F835" i="31"/>
  <c r="H835" i="31" s="1"/>
  <c r="G834" i="31"/>
  <c r="H834" i="31" s="1"/>
  <c r="F834" i="31"/>
  <c r="G833" i="31"/>
  <c r="F833" i="31"/>
  <c r="H833" i="31" s="1"/>
  <c r="G832" i="31"/>
  <c r="H832" i="31" s="1"/>
  <c r="F832" i="31"/>
  <c r="G831" i="31"/>
  <c r="F831" i="31"/>
  <c r="H831" i="31" s="1"/>
  <c r="G830" i="31"/>
  <c r="H830" i="31" s="1"/>
  <c r="F830" i="31"/>
  <c r="G829" i="31"/>
  <c r="F829" i="31"/>
  <c r="H829" i="31" s="1"/>
  <c r="G828" i="31"/>
  <c r="H828" i="31" s="1"/>
  <c r="F828" i="31"/>
  <c r="G827" i="31"/>
  <c r="F827" i="31"/>
  <c r="H827" i="31" s="1"/>
  <c r="G826" i="31"/>
  <c r="H826" i="31" s="1"/>
  <c r="F826" i="31"/>
  <c r="G825" i="31"/>
  <c r="F825" i="31"/>
  <c r="H825" i="31" s="1"/>
  <c r="G824" i="31"/>
  <c r="H824" i="31" s="1"/>
  <c r="F824" i="31"/>
  <c r="G823" i="31"/>
  <c r="F823" i="31"/>
  <c r="H823" i="31" s="1"/>
  <c r="G822" i="31"/>
  <c r="H822" i="31" s="1"/>
  <c r="F822" i="31"/>
  <c r="G821" i="31"/>
  <c r="F821" i="31"/>
  <c r="H821" i="31" s="1"/>
  <c r="G820" i="31"/>
  <c r="H820" i="31" s="1"/>
  <c r="F820" i="31"/>
  <c r="G819" i="31"/>
  <c r="F819" i="31"/>
  <c r="H819" i="31" s="1"/>
  <c r="G818" i="31"/>
  <c r="H818" i="31" s="1"/>
  <c r="F818" i="31"/>
  <c r="G817" i="31"/>
  <c r="F817" i="31"/>
  <c r="H817" i="31" s="1"/>
  <c r="G816" i="31"/>
  <c r="H816" i="31" s="1"/>
  <c r="F816" i="31"/>
  <c r="G815" i="31"/>
  <c r="F815" i="31"/>
  <c r="H815" i="31" s="1"/>
  <c r="G814" i="31"/>
  <c r="H814" i="31" s="1"/>
  <c r="F814" i="31"/>
  <c r="G813" i="31"/>
  <c r="F813" i="31"/>
  <c r="H813" i="31" s="1"/>
  <c r="G812" i="31"/>
  <c r="H812" i="31" s="1"/>
  <c r="F812" i="31"/>
  <c r="G811" i="31"/>
  <c r="F811" i="31"/>
  <c r="H811" i="31" s="1"/>
  <c r="G810" i="31"/>
  <c r="H810" i="31" s="1"/>
  <c r="F810" i="31"/>
  <c r="G809" i="31"/>
  <c r="F809" i="31"/>
  <c r="H809" i="31" s="1"/>
  <c r="G808" i="31"/>
  <c r="H808" i="31" s="1"/>
  <c r="F808" i="31"/>
  <c r="G807" i="31"/>
  <c r="F807" i="31"/>
  <c r="H807" i="31" s="1"/>
  <c r="G806" i="31"/>
  <c r="H806" i="31" s="1"/>
  <c r="F806" i="31"/>
  <c r="G805" i="31"/>
  <c r="F805" i="31"/>
  <c r="H805" i="31" s="1"/>
  <c r="G804" i="31"/>
  <c r="H804" i="31" s="1"/>
  <c r="F804" i="31"/>
  <c r="G803" i="31"/>
  <c r="F803" i="31"/>
  <c r="H803" i="31" s="1"/>
  <c r="G802" i="31"/>
  <c r="H802" i="31" s="1"/>
  <c r="F802" i="31"/>
  <c r="G801" i="31"/>
  <c r="F801" i="31"/>
  <c r="H801" i="31" s="1"/>
  <c r="G800" i="31"/>
  <c r="H800" i="31" s="1"/>
  <c r="F800" i="31"/>
  <c r="G799" i="31"/>
  <c r="F799" i="31"/>
  <c r="H799" i="31" s="1"/>
  <c r="G798" i="31"/>
  <c r="H798" i="31" s="1"/>
  <c r="F798" i="31"/>
  <c r="G797" i="31"/>
  <c r="F797" i="31"/>
  <c r="H797" i="31" s="1"/>
  <c r="G796" i="31"/>
  <c r="H796" i="31" s="1"/>
  <c r="F796" i="31"/>
  <c r="G795" i="31"/>
  <c r="F795" i="31"/>
  <c r="H795" i="31" s="1"/>
  <c r="G794" i="31"/>
  <c r="H794" i="31" s="1"/>
  <c r="F794" i="31"/>
  <c r="G793" i="31"/>
  <c r="F793" i="31"/>
  <c r="H793" i="31" s="1"/>
  <c r="G792" i="31"/>
  <c r="H792" i="31" s="1"/>
  <c r="F792" i="31"/>
  <c r="G791" i="31"/>
  <c r="F791" i="31"/>
  <c r="H791" i="31" s="1"/>
  <c r="G790" i="31"/>
  <c r="H790" i="31" s="1"/>
  <c r="F790" i="31"/>
  <c r="G789" i="31"/>
  <c r="F789" i="31"/>
  <c r="H789" i="31" s="1"/>
  <c r="G788" i="31"/>
  <c r="H788" i="31" s="1"/>
  <c r="F788" i="31"/>
  <c r="G787" i="31"/>
  <c r="F787" i="31"/>
  <c r="H787" i="31" s="1"/>
  <c r="G786" i="31"/>
  <c r="H786" i="31" s="1"/>
  <c r="F786" i="31"/>
  <c r="G785" i="31"/>
  <c r="F785" i="31"/>
  <c r="H785" i="31" s="1"/>
  <c r="G784" i="31"/>
  <c r="H784" i="31" s="1"/>
  <c r="F784" i="31"/>
  <c r="G783" i="31"/>
  <c r="F783" i="31"/>
  <c r="H783" i="31" s="1"/>
  <c r="G782" i="31"/>
  <c r="H782" i="31" s="1"/>
  <c r="F782" i="31"/>
  <c r="G781" i="31"/>
  <c r="F781" i="31"/>
  <c r="H781" i="31" s="1"/>
  <c r="G780" i="31"/>
  <c r="H780" i="31" s="1"/>
  <c r="F780" i="31"/>
  <c r="G779" i="31"/>
  <c r="F779" i="31"/>
  <c r="H779" i="31" s="1"/>
  <c r="G778" i="31"/>
  <c r="H778" i="31" s="1"/>
  <c r="F778" i="31"/>
  <c r="G777" i="31"/>
  <c r="F777" i="31"/>
  <c r="H777" i="31" s="1"/>
  <c r="G776" i="31"/>
  <c r="H776" i="31" s="1"/>
  <c r="F776" i="31"/>
  <c r="G775" i="31"/>
  <c r="F775" i="31"/>
  <c r="H775" i="31" s="1"/>
  <c r="G774" i="31"/>
  <c r="H774" i="31" s="1"/>
  <c r="F774" i="31"/>
  <c r="G773" i="31"/>
  <c r="F773" i="31"/>
  <c r="H773" i="31" s="1"/>
  <c r="G772" i="31"/>
  <c r="H772" i="31" s="1"/>
  <c r="F772" i="31"/>
  <c r="G771" i="31"/>
  <c r="F771" i="31"/>
  <c r="H771" i="31" s="1"/>
  <c r="G770" i="31"/>
  <c r="H770" i="31" s="1"/>
  <c r="F770" i="31"/>
  <c r="G769" i="31"/>
  <c r="F769" i="31"/>
  <c r="H769" i="31" s="1"/>
  <c r="G768" i="31"/>
  <c r="H768" i="31" s="1"/>
  <c r="F768" i="31"/>
  <c r="G767" i="31"/>
  <c r="F767" i="31"/>
  <c r="H767" i="31" s="1"/>
  <c r="G766" i="31"/>
  <c r="H766" i="31" s="1"/>
  <c r="F766" i="31"/>
  <c r="G765" i="31"/>
  <c r="F765" i="31"/>
  <c r="H765" i="31" s="1"/>
  <c r="G764" i="31"/>
  <c r="H764" i="31" s="1"/>
  <c r="F764" i="31"/>
  <c r="G763" i="31"/>
  <c r="F763" i="31"/>
  <c r="H763" i="31" s="1"/>
  <c r="G762" i="31"/>
  <c r="H762" i="31" s="1"/>
  <c r="F762" i="31"/>
  <c r="G761" i="31"/>
  <c r="F761" i="31"/>
  <c r="H761" i="31" s="1"/>
  <c r="G760" i="31"/>
  <c r="H760" i="31" s="1"/>
  <c r="F760" i="31"/>
  <c r="G759" i="31"/>
  <c r="F759" i="31"/>
  <c r="H759" i="31" s="1"/>
  <c r="G758" i="31"/>
  <c r="H758" i="31" s="1"/>
  <c r="F758" i="31"/>
  <c r="G757" i="31"/>
  <c r="F757" i="31"/>
  <c r="H757" i="31" s="1"/>
  <c r="G756" i="31"/>
  <c r="H756" i="31" s="1"/>
  <c r="F756" i="31"/>
  <c r="G755" i="31"/>
  <c r="F755" i="31"/>
  <c r="H755" i="31" s="1"/>
  <c r="G754" i="31"/>
  <c r="H754" i="31" s="1"/>
  <c r="F754" i="31"/>
  <c r="G753" i="31"/>
  <c r="F753" i="31"/>
  <c r="H753" i="31" s="1"/>
  <c r="G752" i="31"/>
  <c r="H752" i="31" s="1"/>
  <c r="F752" i="31"/>
  <c r="G751" i="31"/>
  <c r="F751" i="31"/>
  <c r="H751" i="31" s="1"/>
  <c r="G750" i="31"/>
  <c r="H750" i="31" s="1"/>
  <c r="F750" i="31"/>
  <c r="G749" i="31"/>
  <c r="F749" i="31"/>
  <c r="H749" i="31" s="1"/>
  <c r="G748" i="31"/>
  <c r="H748" i="31" s="1"/>
  <c r="F748" i="31"/>
  <c r="G747" i="31"/>
  <c r="F747" i="31"/>
  <c r="H747" i="31" s="1"/>
  <c r="G746" i="31"/>
  <c r="H746" i="31" s="1"/>
  <c r="F746" i="31"/>
  <c r="G745" i="31"/>
  <c r="F745" i="31"/>
  <c r="H745" i="31" s="1"/>
  <c r="G744" i="31"/>
  <c r="H744" i="31" s="1"/>
  <c r="F744" i="31"/>
  <c r="G743" i="31"/>
  <c r="F743" i="31"/>
  <c r="H743" i="31" s="1"/>
  <c r="G742" i="31"/>
  <c r="H742" i="31" s="1"/>
  <c r="F742" i="31"/>
  <c r="G741" i="31"/>
  <c r="F741" i="31"/>
  <c r="H741" i="31" s="1"/>
  <c r="G740" i="31"/>
  <c r="H740" i="31" s="1"/>
  <c r="F740" i="31"/>
  <c r="G739" i="31"/>
  <c r="F739" i="31"/>
  <c r="H739" i="31" s="1"/>
  <c r="G738" i="31"/>
  <c r="H738" i="31" s="1"/>
  <c r="F738" i="31"/>
  <c r="G737" i="31"/>
  <c r="F737" i="31"/>
  <c r="H737" i="31" s="1"/>
  <c r="G736" i="31"/>
  <c r="H736" i="31" s="1"/>
  <c r="F736" i="31"/>
  <c r="G735" i="31"/>
  <c r="F735" i="31"/>
  <c r="H735" i="31" s="1"/>
  <c r="G734" i="31"/>
  <c r="H734" i="31" s="1"/>
  <c r="F734" i="31"/>
  <c r="G733" i="31"/>
  <c r="F733" i="31"/>
  <c r="H733" i="31" s="1"/>
  <c r="G732" i="31"/>
  <c r="H732" i="31" s="1"/>
  <c r="F732" i="31"/>
  <c r="G731" i="31"/>
  <c r="F731" i="31"/>
  <c r="H731" i="31" s="1"/>
  <c r="G730" i="31"/>
  <c r="H730" i="31" s="1"/>
  <c r="F730" i="31"/>
  <c r="G729" i="31"/>
  <c r="F729" i="31"/>
  <c r="H729" i="31" s="1"/>
  <c r="G728" i="31"/>
  <c r="H728" i="31" s="1"/>
  <c r="F728" i="31"/>
  <c r="G727" i="31"/>
  <c r="F727" i="31"/>
  <c r="H727" i="31" s="1"/>
  <c r="G726" i="31"/>
  <c r="H726" i="31" s="1"/>
  <c r="F726" i="31"/>
  <c r="G725" i="31"/>
  <c r="F725" i="31"/>
  <c r="H725" i="31" s="1"/>
  <c r="G724" i="31"/>
  <c r="H724" i="31" s="1"/>
  <c r="F724" i="31"/>
  <c r="G723" i="31"/>
  <c r="F723" i="31"/>
  <c r="H723" i="31" s="1"/>
  <c r="G722" i="31"/>
  <c r="H722" i="31" s="1"/>
  <c r="F722" i="31"/>
  <c r="G721" i="31"/>
  <c r="F721" i="31"/>
  <c r="H721" i="31" s="1"/>
  <c r="G720" i="31"/>
  <c r="H720" i="31" s="1"/>
  <c r="F720" i="31"/>
  <c r="G719" i="31"/>
  <c r="F719" i="31"/>
  <c r="H719" i="31" s="1"/>
  <c r="G718" i="31"/>
  <c r="H718" i="31" s="1"/>
  <c r="F718" i="31"/>
  <c r="G717" i="31"/>
  <c r="F717" i="31"/>
  <c r="H717" i="31" s="1"/>
  <c r="G716" i="31"/>
  <c r="H716" i="31" s="1"/>
  <c r="F716" i="31"/>
  <c r="G715" i="31"/>
  <c r="F715" i="31"/>
  <c r="H715" i="31" s="1"/>
  <c r="G714" i="31"/>
  <c r="H714" i="31" s="1"/>
  <c r="F714" i="31"/>
  <c r="G713" i="31"/>
  <c r="F713" i="31"/>
  <c r="H713" i="31" s="1"/>
  <c r="G712" i="31"/>
  <c r="H712" i="31" s="1"/>
  <c r="F712" i="31"/>
  <c r="G711" i="31"/>
  <c r="F711" i="31"/>
  <c r="H711" i="31" s="1"/>
  <c r="G710" i="31"/>
  <c r="H710" i="31" s="1"/>
  <c r="F710" i="31"/>
  <c r="G709" i="31"/>
  <c r="F709" i="31"/>
  <c r="H709" i="31" s="1"/>
  <c r="G708" i="31"/>
  <c r="H708" i="31" s="1"/>
  <c r="F708" i="31"/>
  <c r="G707" i="31"/>
  <c r="F707" i="31"/>
  <c r="H707" i="31" s="1"/>
  <c r="G706" i="31"/>
  <c r="H706" i="31" s="1"/>
  <c r="F706" i="31"/>
  <c r="G705" i="31"/>
  <c r="F705" i="31"/>
  <c r="H705" i="31" s="1"/>
  <c r="G704" i="31"/>
  <c r="H704" i="31" s="1"/>
  <c r="F704" i="31"/>
  <c r="G703" i="31"/>
  <c r="F703" i="31"/>
  <c r="H703" i="31" s="1"/>
  <c r="G702" i="31"/>
  <c r="H702" i="31" s="1"/>
  <c r="F702" i="31"/>
  <c r="G701" i="31"/>
  <c r="F701" i="31"/>
  <c r="H701" i="31" s="1"/>
  <c r="G700" i="31"/>
  <c r="H700" i="31" s="1"/>
  <c r="F700" i="31"/>
  <c r="G699" i="31"/>
  <c r="F699" i="31"/>
  <c r="H699" i="31" s="1"/>
  <c r="G698" i="31"/>
  <c r="H698" i="31" s="1"/>
  <c r="F698" i="31"/>
  <c r="G697" i="31"/>
  <c r="F697" i="31"/>
  <c r="H697" i="31" s="1"/>
  <c r="G696" i="31"/>
  <c r="H696" i="31" s="1"/>
  <c r="F696" i="31"/>
  <c r="G695" i="31"/>
  <c r="F695" i="31"/>
  <c r="H695" i="31" s="1"/>
  <c r="G694" i="31"/>
  <c r="H694" i="31" s="1"/>
  <c r="F694" i="31"/>
  <c r="G693" i="31"/>
  <c r="F693" i="31"/>
  <c r="H693" i="31" s="1"/>
  <c r="G692" i="31"/>
  <c r="H692" i="31" s="1"/>
  <c r="F692" i="31"/>
  <c r="G691" i="31"/>
  <c r="F691" i="31"/>
  <c r="H691" i="31" s="1"/>
  <c r="G690" i="31"/>
  <c r="H690" i="31" s="1"/>
  <c r="F690" i="31"/>
  <c r="G689" i="31"/>
  <c r="F689" i="31"/>
  <c r="H689" i="31" s="1"/>
  <c r="G688" i="31"/>
  <c r="H688" i="31" s="1"/>
  <c r="F688" i="31"/>
  <c r="G687" i="31"/>
  <c r="F687" i="31"/>
  <c r="H687" i="31" s="1"/>
  <c r="G686" i="31"/>
  <c r="H686" i="31" s="1"/>
  <c r="F686" i="31"/>
  <c r="G685" i="31"/>
  <c r="F685" i="31"/>
  <c r="H685" i="31" s="1"/>
  <c r="G684" i="31"/>
  <c r="H684" i="31" s="1"/>
  <c r="F684" i="31"/>
  <c r="G683" i="31"/>
  <c r="F683" i="31"/>
  <c r="H683" i="31" s="1"/>
  <c r="G682" i="31"/>
  <c r="H682" i="31" s="1"/>
  <c r="F682" i="31"/>
  <c r="G681" i="31"/>
  <c r="F681" i="31"/>
  <c r="H681" i="31" s="1"/>
  <c r="G680" i="31"/>
  <c r="H680" i="31" s="1"/>
  <c r="F680" i="31"/>
  <c r="G679" i="31"/>
  <c r="F679" i="31"/>
  <c r="H679" i="31" s="1"/>
  <c r="G678" i="31"/>
  <c r="H678" i="31" s="1"/>
  <c r="F678" i="31"/>
  <c r="G677" i="31"/>
  <c r="F677" i="31"/>
  <c r="H677" i="31" s="1"/>
  <c r="G676" i="31"/>
  <c r="H676" i="31" s="1"/>
  <c r="F676" i="31"/>
  <c r="G675" i="31"/>
  <c r="F675" i="31"/>
  <c r="H675" i="31" s="1"/>
  <c r="G674" i="31"/>
  <c r="H674" i="31" s="1"/>
  <c r="F674" i="31"/>
  <c r="G673" i="31"/>
  <c r="F673" i="31"/>
  <c r="H673" i="31" s="1"/>
  <c r="G672" i="31"/>
  <c r="H672" i="31" s="1"/>
  <c r="F672" i="31"/>
  <c r="G671" i="31"/>
  <c r="F671" i="31"/>
  <c r="H671" i="31" s="1"/>
  <c r="G670" i="31"/>
  <c r="H670" i="31" s="1"/>
  <c r="F670" i="31"/>
  <c r="G669" i="31"/>
  <c r="F669" i="31"/>
  <c r="H669" i="31" s="1"/>
  <c r="G668" i="31"/>
  <c r="H668" i="31" s="1"/>
  <c r="F668" i="31"/>
  <c r="G667" i="31"/>
  <c r="F667" i="31"/>
  <c r="H667" i="31" s="1"/>
  <c r="G666" i="31"/>
  <c r="H666" i="31" s="1"/>
  <c r="F666" i="31"/>
  <c r="G665" i="31"/>
  <c r="F665" i="31"/>
  <c r="H665" i="31" s="1"/>
  <c r="G664" i="31"/>
  <c r="H664" i="31" s="1"/>
  <c r="F664" i="31"/>
  <c r="G663" i="31"/>
  <c r="F663" i="31"/>
  <c r="H663" i="31" s="1"/>
  <c r="G662" i="31"/>
  <c r="H662" i="31" s="1"/>
  <c r="F662" i="31"/>
  <c r="G661" i="31"/>
  <c r="F661" i="31"/>
  <c r="H661" i="31" s="1"/>
  <c r="G660" i="31"/>
  <c r="H660" i="31" s="1"/>
  <c r="F660" i="31"/>
  <c r="G659" i="31"/>
  <c r="F659" i="31"/>
  <c r="H659" i="31" s="1"/>
  <c r="G658" i="31"/>
  <c r="H658" i="31" s="1"/>
  <c r="F658" i="31"/>
  <c r="G657" i="31"/>
  <c r="F657" i="31"/>
  <c r="H657" i="31" s="1"/>
  <c r="G656" i="31"/>
  <c r="H656" i="31" s="1"/>
  <c r="F656" i="31"/>
  <c r="G655" i="31"/>
  <c r="F655" i="31"/>
  <c r="H655" i="31" s="1"/>
  <c r="G654" i="31"/>
  <c r="H654" i="31" s="1"/>
  <c r="F654" i="31"/>
  <c r="G653" i="31"/>
  <c r="F653" i="31"/>
  <c r="H653" i="31" s="1"/>
  <c r="G652" i="31"/>
  <c r="H652" i="31" s="1"/>
  <c r="F652" i="31"/>
  <c r="G651" i="31"/>
  <c r="F651" i="31"/>
  <c r="H651" i="31" s="1"/>
  <c r="G650" i="31"/>
  <c r="H650" i="31" s="1"/>
  <c r="F650" i="31"/>
  <c r="G649" i="31"/>
  <c r="F649" i="31"/>
  <c r="H649" i="31" s="1"/>
  <c r="G648" i="31"/>
  <c r="H648" i="31" s="1"/>
  <c r="F648" i="31"/>
  <c r="G647" i="31"/>
  <c r="F647" i="31"/>
  <c r="H647" i="31" s="1"/>
  <c r="G646" i="31"/>
  <c r="H646" i="31" s="1"/>
  <c r="F646" i="31"/>
  <c r="G645" i="31"/>
  <c r="F645" i="31"/>
  <c r="H645" i="31" s="1"/>
  <c r="G644" i="31"/>
  <c r="H644" i="31" s="1"/>
  <c r="F644" i="31"/>
  <c r="G643" i="31"/>
  <c r="F643" i="31"/>
  <c r="H643" i="31" s="1"/>
  <c r="G642" i="31"/>
  <c r="H642" i="31" s="1"/>
  <c r="F642" i="31"/>
  <c r="G641" i="31"/>
  <c r="F641" i="31"/>
  <c r="H641" i="31" s="1"/>
  <c r="G640" i="31"/>
  <c r="H640" i="31" s="1"/>
  <c r="F640" i="31"/>
  <c r="G639" i="31"/>
  <c r="F639" i="31"/>
  <c r="H639" i="31" s="1"/>
  <c r="G638" i="31"/>
  <c r="H638" i="31" s="1"/>
  <c r="F638" i="31"/>
  <c r="G637" i="31"/>
  <c r="F637" i="31"/>
  <c r="H637" i="31" s="1"/>
  <c r="G636" i="31"/>
  <c r="H636" i="31" s="1"/>
  <c r="F636" i="31"/>
  <c r="G635" i="31"/>
  <c r="F635" i="31"/>
  <c r="H635" i="31" s="1"/>
  <c r="G634" i="31"/>
  <c r="H634" i="31" s="1"/>
  <c r="F634" i="31"/>
  <c r="G633" i="31"/>
  <c r="F633" i="31"/>
  <c r="H633" i="31" s="1"/>
  <c r="G632" i="31"/>
  <c r="H632" i="31" s="1"/>
  <c r="F632" i="31"/>
  <c r="G631" i="31"/>
  <c r="F631" i="31"/>
  <c r="H631" i="31" s="1"/>
  <c r="G630" i="31"/>
  <c r="H630" i="31" s="1"/>
  <c r="F630" i="31"/>
  <c r="G629" i="31"/>
  <c r="F629" i="31"/>
  <c r="H629" i="31" s="1"/>
  <c r="G628" i="31"/>
  <c r="H628" i="31" s="1"/>
  <c r="F628" i="31"/>
  <c r="G627" i="31"/>
  <c r="F627" i="31"/>
  <c r="H627" i="31" s="1"/>
  <c r="G626" i="31"/>
  <c r="H626" i="31" s="1"/>
  <c r="F626" i="31"/>
  <c r="G625" i="31"/>
  <c r="F625" i="31"/>
  <c r="H625" i="31" s="1"/>
  <c r="G624" i="31"/>
  <c r="H624" i="31" s="1"/>
  <c r="F624" i="31"/>
  <c r="G623" i="31"/>
  <c r="F623" i="31"/>
  <c r="H623" i="31" s="1"/>
  <c r="G622" i="31"/>
  <c r="H622" i="31" s="1"/>
  <c r="F622" i="31"/>
  <c r="G621" i="31"/>
  <c r="F621" i="31"/>
  <c r="H621" i="31" s="1"/>
  <c r="G620" i="31"/>
  <c r="H620" i="31" s="1"/>
  <c r="F620" i="31"/>
  <c r="G619" i="31"/>
  <c r="F619" i="31"/>
  <c r="H619" i="31" s="1"/>
  <c r="G618" i="31"/>
  <c r="H618" i="31" s="1"/>
  <c r="F618" i="31"/>
  <c r="G617" i="31"/>
  <c r="F617" i="31"/>
  <c r="H617" i="31" s="1"/>
  <c r="G616" i="31"/>
  <c r="H616" i="31" s="1"/>
  <c r="F616" i="31"/>
  <c r="G615" i="31"/>
  <c r="F615" i="31"/>
  <c r="H615" i="31" s="1"/>
  <c r="G614" i="31"/>
  <c r="H614" i="31" s="1"/>
  <c r="F614" i="31"/>
  <c r="G613" i="31"/>
  <c r="F613" i="31"/>
  <c r="H613" i="31" s="1"/>
  <c r="G612" i="31"/>
  <c r="H612" i="31" s="1"/>
  <c r="F612" i="31"/>
  <c r="G611" i="31"/>
  <c r="F611" i="31"/>
  <c r="H611" i="31" s="1"/>
  <c r="G610" i="31"/>
  <c r="H610" i="31" s="1"/>
  <c r="F610" i="31"/>
  <c r="G609" i="31"/>
  <c r="F609" i="31"/>
  <c r="H609" i="31" s="1"/>
  <c r="G608" i="31"/>
  <c r="H608" i="31" s="1"/>
  <c r="F608" i="31"/>
  <c r="G607" i="31"/>
  <c r="F607" i="31"/>
  <c r="H607" i="31" s="1"/>
  <c r="G606" i="31"/>
  <c r="H606" i="31" s="1"/>
  <c r="F606" i="31"/>
  <c r="G605" i="31"/>
  <c r="F605" i="31"/>
  <c r="H605" i="31" s="1"/>
  <c r="G604" i="31"/>
  <c r="H604" i="31" s="1"/>
  <c r="F604" i="31"/>
  <c r="G603" i="31"/>
  <c r="F603" i="31"/>
  <c r="H603" i="31" s="1"/>
  <c r="G602" i="31"/>
  <c r="H602" i="31" s="1"/>
  <c r="F602" i="31"/>
  <c r="G601" i="31"/>
  <c r="F601" i="31"/>
  <c r="H601" i="31" s="1"/>
  <c r="G600" i="31"/>
  <c r="H600" i="31" s="1"/>
  <c r="F600" i="31"/>
  <c r="G599" i="31"/>
  <c r="F599" i="31"/>
  <c r="H599" i="31" s="1"/>
  <c r="G598" i="31"/>
  <c r="H598" i="31" s="1"/>
  <c r="F598" i="31"/>
  <c r="G597" i="31"/>
  <c r="F597" i="31"/>
  <c r="H597" i="31" s="1"/>
  <c r="G596" i="31"/>
  <c r="H596" i="31" s="1"/>
  <c r="F596" i="31"/>
  <c r="G595" i="31"/>
  <c r="F595" i="31"/>
  <c r="H595" i="31" s="1"/>
  <c r="G594" i="31"/>
  <c r="H594" i="31" s="1"/>
  <c r="F594" i="31"/>
  <c r="G593" i="31"/>
  <c r="F593" i="31"/>
  <c r="H593" i="31" s="1"/>
  <c r="G592" i="31"/>
  <c r="H592" i="31" s="1"/>
  <c r="F592" i="31"/>
  <c r="G591" i="31"/>
  <c r="F591" i="31"/>
  <c r="H591" i="31" s="1"/>
  <c r="G590" i="31"/>
  <c r="H590" i="31" s="1"/>
  <c r="F590" i="31"/>
  <c r="G589" i="31"/>
  <c r="F589" i="31"/>
  <c r="H589" i="31" s="1"/>
  <c r="G588" i="31"/>
  <c r="H588" i="31" s="1"/>
  <c r="F588" i="31"/>
  <c r="G587" i="31"/>
  <c r="F587" i="31"/>
  <c r="H587" i="31" s="1"/>
  <c r="G586" i="31"/>
  <c r="H586" i="31" s="1"/>
  <c r="F586" i="31"/>
  <c r="G585" i="31"/>
  <c r="F585" i="31"/>
  <c r="H585" i="31" s="1"/>
  <c r="G584" i="31"/>
  <c r="H584" i="31" s="1"/>
  <c r="F584" i="31"/>
  <c r="G583" i="31"/>
  <c r="F583" i="31"/>
  <c r="H583" i="31" s="1"/>
  <c r="G582" i="31"/>
  <c r="H582" i="31" s="1"/>
  <c r="F582" i="31"/>
  <c r="G581" i="31"/>
  <c r="F581" i="31"/>
  <c r="H581" i="31" s="1"/>
  <c r="G580" i="31"/>
  <c r="H580" i="31" s="1"/>
  <c r="F580" i="31"/>
  <c r="G579" i="31"/>
  <c r="F579" i="31"/>
  <c r="H579" i="31" s="1"/>
  <c r="G578" i="31"/>
  <c r="H578" i="31" s="1"/>
  <c r="F578" i="31"/>
  <c r="G577" i="31"/>
  <c r="F577" i="31"/>
  <c r="H577" i="31" s="1"/>
  <c r="G576" i="31"/>
  <c r="H576" i="31" s="1"/>
  <c r="F576" i="31"/>
  <c r="G575" i="31"/>
  <c r="F575" i="31"/>
  <c r="H575" i="31" s="1"/>
  <c r="G574" i="31"/>
  <c r="H574" i="31" s="1"/>
  <c r="F574" i="31"/>
  <c r="G573" i="31"/>
  <c r="F573" i="31"/>
  <c r="H573" i="31" s="1"/>
  <c r="G572" i="31"/>
  <c r="H572" i="31" s="1"/>
  <c r="F572" i="31"/>
  <c r="G571" i="31"/>
  <c r="F571" i="31"/>
  <c r="H571" i="31" s="1"/>
  <c r="G570" i="31"/>
  <c r="H570" i="31" s="1"/>
  <c r="F570" i="31"/>
  <c r="G569" i="31"/>
  <c r="F569" i="31"/>
  <c r="H569" i="31" s="1"/>
  <c r="G568" i="31"/>
  <c r="H568" i="31" s="1"/>
  <c r="F568" i="31"/>
  <c r="G567" i="31"/>
  <c r="F567" i="31"/>
  <c r="H567" i="31" s="1"/>
  <c r="G566" i="31"/>
  <c r="H566" i="31" s="1"/>
  <c r="F566" i="31"/>
  <c r="G565" i="31"/>
  <c r="F565" i="31"/>
  <c r="H565" i="31" s="1"/>
  <c r="G564" i="31"/>
  <c r="H564" i="31" s="1"/>
  <c r="F564" i="31"/>
  <c r="G563" i="31"/>
  <c r="F563" i="31"/>
  <c r="H563" i="31" s="1"/>
  <c r="G562" i="31"/>
  <c r="H562" i="31" s="1"/>
  <c r="F562" i="31"/>
  <c r="G561" i="31"/>
  <c r="F561" i="31"/>
  <c r="H561" i="31" s="1"/>
  <c r="G560" i="31"/>
  <c r="H560" i="31" s="1"/>
  <c r="F560" i="31"/>
  <c r="G559" i="31"/>
  <c r="F559" i="31"/>
  <c r="H559" i="31" s="1"/>
  <c r="G558" i="31"/>
  <c r="H558" i="31" s="1"/>
  <c r="F558" i="31"/>
  <c r="G557" i="31"/>
  <c r="F557" i="31"/>
  <c r="H557" i="31" s="1"/>
  <c r="G556" i="31"/>
  <c r="H556" i="31" s="1"/>
  <c r="F556" i="31"/>
  <c r="G555" i="31"/>
  <c r="F555" i="31"/>
  <c r="H555" i="31" s="1"/>
  <c r="G554" i="31"/>
  <c r="H554" i="31" s="1"/>
  <c r="F554" i="31"/>
  <c r="G553" i="31"/>
  <c r="F553" i="31"/>
  <c r="H553" i="31" s="1"/>
  <c r="G552" i="31"/>
  <c r="H552" i="31" s="1"/>
  <c r="F552" i="31"/>
  <c r="G551" i="31"/>
  <c r="F551" i="31"/>
  <c r="H551" i="31" s="1"/>
  <c r="G550" i="31"/>
  <c r="H550" i="31" s="1"/>
  <c r="F550" i="31"/>
  <c r="G549" i="31"/>
  <c r="F549" i="31"/>
  <c r="H549" i="31" s="1"/>
  <c r="G548" i="31"/>
  <c r="H548" i="31" s="1"/>
  <c r="F548" i="31"/>
  <c r="G547" i="31"/>
  <c r="F547" i="31"/>
  <c r="H547" i="31" s="1"/>
  <c r="G546" i="31"/>
  <c r="H546" i="31" s="1"/>
  <c r="F546" i="31"/>
  <c r="G545" i="31"/>
  <c r="F545" i="31"/>
  <c r="H545" i="31" s="1"/>
  <c r="G544" i="31"/>
  <c r="H544" i="31" s="1"/>
  <c r="F544" i="31"/>
  <c r="G543" i="31"/>
  <c r="F543" i="31"/>
  <c r="H543" i="31" s="1"/>
  <c r="G542" i="31"/>
  <c r="H542" i="31" s="1"/>
  <c r="F542" i="31"/>
  <c r="G541" i="31"/>
  <c r="F541" i="31"/>
  <c r="H541" i="31" s="1"/>
  <c r="G540" i="31"/>
  <c r="H540" i="31" s="1"/>
  <c r="F540" i="31"/>
  <c r="G539" i="31"/>
  <c r="F539" i="31"/>
  <c r="H539" i="31" s="1"/>
  <c r="G538" i="31"/>
  <c r="H538" i="31" s="1"/>
  <c r="F538" i="31"/>
  <c r="G537" i="31"/>
  <c r="F537" i="31"/>
  <c r="H537" i="31" s="1"/>
  <c r="G536" i="31"/>
  <c r="H536" i="31" s="1"/>
  <c r="F536" i="31"/>
  <c r="G535" i="31"/>
  <c r="F535" i="31"/>
  <c r="H535" i="31" s="1"/>
  <c r="G534" i="31"/>
  <c r="H534" i="31" s="1"/>
  <c r="F534" i="31"/>
  <c r="G533" i="31"/>
  <c r="F533" i="31"/>
  <c r="H533" i="31" s="1"/>
  <c r="G532" i="31"/>
  <c r="H532" i="31" s="1"/>
  <c r="F532" i="31"/>
  <c r="G531" i="31"/>
  <c r="F531" i="31"/>
  <c r="H531" i="31" s="1"/>
  <c r="G530" i="31"/>
  <c r="H530" i="31" s="1"/>
  <c r="F530" i="31"/>
  <c r="G529" i="31"/>
  <c r="F529" i="31"/>
  <c r="H529" i="31" s="1"/>
  <c r="G528" i="31"/>
  <c r="H528" i="31" s="1"/>
  <c r="F528" i="31"/>
  <c r="G527" i="31"/>
  <c r="F527" i="31"/>
  <c r="H527" i="31" s="1"/>
  <c r="G526" i="31"/>
  <c r="H526" i="31" s="1"/>
  <c r="F526" i="31"/>
  <c r="G525" i="31"/>
  <c r="F525" i="31"/>
  <c r="H525" i="31" s="1"/>
  <c r="G524" i="31"/>
  <c r="H524" i="31" s="1"/>
  <c r="F524" i="31"/>
  <c r="G523" i="31"/>
  <c r="F523" i="31"/>
  <c r="H523" i="31" s="1"/>
  <c r="G522" i="31"/>
  <c r="H522" i="31" s="1"/>
  <c r="F522" i="31"/>
  <c r="G521" i="31"/>
  <c r="F521" i="31"/>
  <c r="H521" i="31" s="1"/>
  <c r="G520" i="31"/>
  <c r="H520" i="31" s="1"/>
  <c r="F520" i="31"/>
  <c r="G519" i="31"/>
  <c r="F519" i="31"/>
  <c r="H519" i="31" s="1"/>
  <c r="G518" i="31"/>
  <c r="H518" i="31" s="1"/>
  <c r="F518" i="31"/>
  <c r="G517" i="31"/>
  <c r="F517" i="31"/>
  <c r="H517" i="31" s="1"/>
  <c r="G516" i="31"/>
  <c r="H516" i="31" s="1"/>
  <c r="F516" i="31"/>
  <c r="G515" i="31"/>
  <c r="F515" i="31"/>
  <c r="H515" i="31" s="1"/>
  <c r="G514" i="31"/>
  <c r="H514" i="31" s="1"/>
  <c r="F514" i="31"/>
  <c r="G513" i="31"/>
  <c r="F513" i="31"/>
  <c r="H513" i="31" s="1"/>
  <c r="G512" i="31"/>
  <c r="H512" i="31" s="1"/>
  <c r="F512" i="31"/>
  <c r="G511" i="31"/>
  <c r="F511" i="31"/>
  <c r="H511" i="31" s="1"/>
  <c r="G510" i="31"/>
  <c r="H510" i="31" s="1"/>
  <c r="F510" i="31"/>
  <c r="G509" i="31"/>
  <c r="F509" i="31"/>
  <c r="H509" i="31" s="1"/>
  <c r="G508" i="31"/>
  <c r="H508" i="31" s="1"/>
  <c r="F508" i="31"/>
  <c r="G507" i="31"/>
  <c r="F507" i="31"/>
  <c r="H507" i="31" s="1"/>
  <c r="G506" i="31"/>
  <c r="H506" i="31" s="1"/>
  <c r="F506" i="31"/>
  <c r="G505" i="31"/>
  <c r="F505" i="31"/>
  <c r="H505" i="31" s="1"/>
  <c r="G504" i="31"/>
  <c r="H504" i="31" s="1"/>
  <c r="F504" i="31"/>
  <c r="G503" i="31"/>
  <c r="F503" i="31"/>
  <c r="H503" i="31" s="1"/>
  <c r="G502" i="31"/>
  <c r="H502" i="31" s="1"/>
  <c r="F502" i="31"/>
  <c r="G501" i="31"/>
  <c r="F501" i="31"/>
  <c r="H501" i="31" s="1"/>
  <c r="G500" i="31"/>
  <c r="H500" i="31" s="1"/>
  <c r="F500" i="31"/>
  <c r="G499" i="31"/>
  <c r="F499" i="31"/>
  <c r="H499" i="31" s="1"/>
  <c r="G498" i="31"/>
  <c r="H498" i="31" s="1"/>
  <c r="F498" i="31"/>
  <c r="G497" i="31"/>
  <c r="F497" i="31"/>
  <c r="H497" i="31" s="1"/>
  <c r="G496" i="31"/>
  <c r="H496" i="31" s="1"/>
  <c r="F496" i="31"/>
  <c r="G495" i="31"/>
  <c r="F495" i="31"/>
  <c r="H495" i="31" s="1"/>
  <c r="G494" i="31"/>
  <c r="H494" i="31" s="1"/>
  <c r="F494" i="31"/>
  <c r="G493" i="31"/>
  <c r="F493" i="31"/>
  <c r="H493" i="31" s="1"/>
  <c r="G492" i="31"/>
  <c r="H492" i="31" s="1"/>
  <c r="F492" i="31"/>
  <c r="G491" i="31"/>
  <c r="F491" i="31"/>
  <c r="H491" i="31" s="1"/>
  <c r="G490" i="31"/>
  <c r="H490" i="31" s="1"/>
  <c r="F490" i="31"/>
  <c r="G489" i="31"/>
  <c r="F489" i="31"/>
  <c r="H489" i="31" s="1"/>
  <c r="G488" i="31"/>
  <c r="H488" i="31" s="1"/>
  <c r="F488" i="31"/>
  <c r="G487" i="31"/>
  <c r="F487" i="31"/>
  <c r="H487" i="31" s="1"/>
  <c r="G486" i="31"/>
  <c r="H486" i="31" s="1"/>
  <c r="F486" i="31"/>
  <c r="G485" i="31"/>
  <c r="F485" i="31"/>
  <c r="H485" i="31" s="1"/>
  <c r="G484" i="31"/>
  <c r="H484" i="31" s="1"/>
  <c r="F484" i="31"/>
  <c r="G483" i="31"/>
  <c r="F483" i="31"/>
  <c r="H483" i="31" s="1"/>
  <c r="G482" i="31"/>
  <c r="H482" i="31" s="1"/>
  <c r="F482" i="31"/>
  <c r="G481" i="31"/>
  <c r="F481" i="31"/>
  <c r="H481" i="31" s="1"/>
  <c r="G480" i="31"/>
  <c r="H480" i="31" s="1"/>
  <c r="F480" i="31"/>
  <c r="G479" i="31"/>
  <c r="F479" i="31"/>
  <c r="H479" i="31" s="1"/>
  <c r="G478" i="31"/>
  <c r="H478" i="31" s="1"/>
  <c r="F478" i="31"/>
  <c r="G477" i="31"/>
  <c r="F477" i="31"/>
  <c r="H477" i="31" s="1"/>
  <c r="G476" i="31"/>
  <c r="H476" i="31" s="1"/>
  <c r="F476" i="31"/>
  <c r="G475" i="31"/>
  <c r="F475" i="31"/>
  <c r="H475" i="31" s="1"/>
  <c r="G474" i="31"/>
  <c r="H474" i="31" s="1"/>
  <c r="F474" i="31"/>
  <c r="G473" i="31"/>
  <c r="F473" i="31"/>
  <c r="H473" i="31" s="1"/>
  <c r="G472" i="31"/>
  <c r="H472" i="31" s="1"/>
  <c r="F472" i="31"/>
  <c r="G471" i="31"/>
  <c r="F471" i="31"/>
  <c r="H471" i="31" s="1"/>
  <c r="G470" i="31"/>
  <c r="H470" i="31" s="1"/>
  <c r="F470" i="31"/>
  <c r="G469" i="31"/>
  <c r="F469" i="31"/>
  <c r="H469" i="31" s="1"/>
  <c r="G468" i="31"/>
  <c r="H468" i="31" s="1"/>
  <c r="F468" i="31"/>
  <c r="G467" i="31"/>
  <c r="F467" i="31"/>
  <c r="H467" i="31" s="1"/>
  <c r="G466" i="31"/>
  <c r="H466" i="31" s="1"/>
  <c r="F466" i="31"/>
  <c r="G465" i="31"/>
  <c r="F465" i="31"/>
  <c r="H465" i="31" s="1"/>
  <c r="G464" i="31"/>
  <c r="H464" i="31" s="1"/>
  <c r="F464" i="31"/>
  <c r="G463" i="31"/>
  <c r="F463" i="31"/>
  <c r="H463" i="31" s="1"/>
  <c r="G462" i="31"/>
  <c r="H462" i="31" s="1"/>
  <c r="F462" i="31"/>
  <c r="G461" i="31"/>
  <c r="F461" i="31"/>
  <c r="H461" i="31" s="1"/>
  <c r="G460" i="31"/>
  <c r="H460" i="31" s="1"/>
  <c r="F460" i="31"/>
  <c r="G459" i="31"/>
  <c r="F459" i="31"/>
  <c r="H459" i="31" s="1"/>
  <c r="G458" i="31"/>
  <c r="H458" i="31" s="1"/>
  <c r="F458" i="31"/>
  <c r="G457" i="31"/>
  <c r="F457" i="31"/>
  <c r="H457" i="31" s="1"/>
  <c r="G456" i="31"/>
  <c r="H456" i="31" s="1"/>
  <c r="F456" i="31"/>
  <c r="G455" i="31"/>
  <c r="F455" i="31"/>
  <c r="H455" i="31" s="1"/>
  <c r="G454" i="31"/>
  <c r="H454" i="31" s="1"/>
  <c r="F454" i="31"/>
  <c r="G453" i="31"/>
  <c r="F453" i="31"/>
  <c r="H453" i="31" s="1"/>
  <c r="G452" i="31"/>
  <c r="H452" i="31" s="1"/>
  <c r="F452" i="31"/>
  <c r="G451" i="31"/>
  <c r="F451" i="31"/>
  <c r="H451" i="31" s="1"/>
  <c r="G450" i="31"/>
  <c r="H450" i="31" s="1"/>
  <c r="F450" i="31"/>
  <c r="G449" i="31"/>
  <c r="F449" i="31"/>
  <c r="H449" i="31" s="1"/>
  <c r="G448" i="31"/>
  <c r="H448" i="31" s="1"/>
  <c r="F448" i="31"/>
  <c r="G447" i="31"/>
  <c r="F447" i="31"/>
  <c r="H447" i="31" s="1"/>
  <c r="G446" i="31"/>
  <c r="H446" i="31" s="1"/>
  <c r="F446" i="31"/>
  <c r="G445" i="31"/>
  <c r="F445" i="31"/>
  <c r="H445" i="31" s="1"/>
  <c r="G444" i="31"/>
  <c r="H444" i="31" s="1"/>
  <c r="F444" i="31"/>
  <c r="G443" i="31"/>
  <c r="F443" i="31"/>
  <c r="H443" i="31" s="1"/>
  <c r="G442" i="31"/>
  <c r="H442" i="31" s="1"/>
  <c r="F442" i="31"/>
  <c r="G441" i="31"/>
  <c r="F441" i="31"/>
  <c r="H441" i="31" s="1"/>
  <c r="G440" i="31"/>
  <c r="H440" i="31" s="1"/>
  <c r="F440" i="31"/>
  <c r="G439" i="31"/>
  <c r="F439" i="31"/>
  <c r="H439" i="31" s="1"/>
  <c r="G438" i="31"/>
  <c r="H438" i="31" s="1"/>
  <c r="F438" i="31"/>
  <c r="G437" i="31"/>
  <c r="F437" i="31"/>
  <c r="H437" i="31" s="1"/>
  <c r="G436" i="31"/>
  <c r="H436" i="31" s="1"/>
  <c r="F436" i="31"/>
  <c r="G435" i="31"/>
  <c r="F435" i="31"/>
  <c r="H435" i="31" s="1"/>
  <c r="G434" i="31"/>
  <c r="H434" i="31" s="1"/>
  <c r="F434" i="31"/>
  <c r="G433" i="31"/>
  <c r="F433" i="31"/>
  <c r="H433" i="31" s="1"/>
  <c r="G432" i="31"/>
  <c r="H432" i="31" s="1"/>
  <c r="F432" i="31"/>
  <c r="G431" i="31"/>
  <c r="F431" i="31"/>
  <c r="H431" i="31" s="1"/>
  <c r="G430" i="31"/>
  <c r="H430" i="31" s="1"/>
  <c r="F430" i="31"/>
  <c r="G429" i="31"/>
  <c r="F429" i="31"/>
  <c r="H429" i="31" s="1"/>
  <c r="G428" i="31"/>
  <c r="H428" i="31" s="1"/>
  <c r="F428" i="31"/>
  <c r="G427" i="31"/>
  <c r="F427" i="31"/>
  <c r="H427" i="31" s="1"/>
  <c r="G426" i="31"/>
  <c r="H426" i="31" s="1"/>
  <c r="F426" i="31"/>
  <c r="G425" i="31"/>
  <c r="F425" i="31"/>
  <c r="H425" i="31" s="1"/>
  <c r="G424" i="31"/>
  <c r="H424" i="31" s="1"/>
  <c r="F424" i="31"/>
  <c r="G423" i="31"/>
  <c r="F423" i="31"/>
  <c r="H423" i="31" s="1"/>
  <c r="G422" i="31"/>
  <c r="H422" i="31" s="1"/>
  <c r="F422" i="31"/>
  <c r="G421" i="31"/>
  <c r="F421" i="31"/>
  <c r="H421" i="31" s="1"/>
  <c r="G420" i="31"/>
  <c r="H420" i="31" s="1"/>
  <c r="F420" i="31"/>
  <c r="G419" i="31"/>
  <c r="F419" i="31"/>
  <c r="H419" i="31" s="1"/>
  <c r="G418" i="31"/>
  <c r="H418" i="31" s="1"/>
  <c r="F418" i="31"/>
  <c r="G417" i="31"/>
  <c r="F417" i="31"/>
  <c r="H417" i="31" s="1"/>
  <c r="G416" i="31"/>
  <c r="H416" i="31" s="1"/>
  <c r="F416" i="31"/>
  <c r="G415" i="31"/>
  <c r="F415" i="31"/>
  <c r="H415" i="31" s="1"/>
  <c r="G414" i="31"/>
  <c r="H414" i="31" s="1"/>
  <c r="F414" i="31"/>
  <c r="G413" i="31"/>
  <c r="F413" i="31"/>
  <c r="H413" i="31" s="1"/>
  <c r="G412" i="31"/>
  <c r="H412" i="31" s="1"/>
  <c r="F412" i="31"/>
  <c r="G411" i="31"/>
  <c r="F411" i="31"/>
  <c r="H411" i="31" s="1"/>
  <c r="G410" i="31"/>
  <c r="H410" i="31" s="1"/>
  <c r="F410" i="31"/>
  <c r="G409" i="31"/>
  <c r="F409" i="31"/>
  <c r="H409" i="31" s="1"/>
  <c r="G408" i="31"/>
  <c r="H408" i="31" s="1"/>
  <c r="F408" i="31"/>
  <c r="G407" i="31"/>
  <c r="F407" i="31"/>
  <c r="H407" i="31" s="1"/>
  <c r="G406" i="31"/>
  <c r="H406" i="31" s="1"/>
  <c r="F406" i="31"/>
  <c r="G405" i="31"/>
  <c r="F405" i="31"/>
  <c r="H405" i="31" s="1"/>
  <c r="G404" i="31"/>
  <c r="H404" i="31" s="1"/>
  <c r="F404" i="31"/>
  <c r="G403" i="31"/>
  <c r="F403" i="31"/>
  <c r="H403" i="31" s="1"/>
  <c r="G402" i="31"/>
  <c r="H402" i="31" s="1"/>
  <c r="F402" i="31"/>
  <c r="G401" i="31"/>
  <c r="F401" i="31"/>
  <c r="H401" i="31" s="1"/>
  <c r="G400" i="31"/>
  <c r="H400" i="31" s="1"/>
  <c r="F400" i="31"/>
  <c r="G399" i="31"/>
  <c r="F399" i="31"/>
  <c r="H399" i="31" s="1"/>
  <c r="G398" i="31"/>
  <c r="H398" i="31" s="1"/>
  <c r="F398" i="31"/>
  <c r="G397" i="31"/>
  <c r="F397" i="31"/>
  <c r="H397" i="31" s="1"/>
  <c r="G396" i="31"/>
  <c r="H396" i="31" s="1"/>
  <c r="F396" i="31"/>
  <c r="G395" i="31"/>
  <c r="F395" i="31"/>
  <c r="H395" i="31" s="1"/>
  <c r="G394" i="31"/>
  <c r="H394" i="31" s="1"/>
  <c r="F394" i="31"/>
  <c r="G393" i="31"/>
  <c r="F393" i="31"/>
  <c r="H393" i="31" s="1"/>
  <c r="G392" i="31"/>
  <c r="H392" i="31" s="1"/>
  <c r="F392" i="31"/>
  <c r="G391" i="31"/>
  <c r="F391" i="31"/>
  <c r="H391" i="31" s="1"/>
  <c r="G390" i="31"/>
  <c r="H390" i="31" s="1"/>
  <c r="F390" i="31"/>
  <c r="G389" i="31"/>
  <c r="F389" i="31"/>
  <c r="H389" i="31" s="1"/>
  <c r="G388" i="31"/>
  <c r="H388" i="31" s="1"/>
  <c r="F388" i="31"/>
  <c r="G387" i="31"/>
  <c r="F387" i="31"/>
  <c r="H387" i="31" s="1"/>
  <c r="G386" i="31"/>
  <c r="H386" i="31" s="1"/>
  <c r="F386" i="31"/>
  <c r="G385" i="31"/>
  <c r="F385" i="31"/>
  <c r="H385" i="31" s="1"/>
  <c r="G384" i="31"/>
  <c r="H384" i="31" s="1"/>
  <c r="F384" i="31"/>
  <c r="G383" i="31"/>
  <c r="F383" i="31"/>
  <c r="H383" i="31" s="1"/>
  <c r="G382" i="31"/>
  <c r="H382" i="31" s="1"/>
  <c r="F382" i="31"/>
  <c r="G381" i="31"/>
  <c r="F381" i="31"/>
  <c r="H381" i="31" s="1"/>
  <c r="G380" i="31"/>
  <c r="H380" i="31" s="1"/>
  <c r="F380" i="31"/>
  <c r="G379" i="31"/>
  <c r="F379" i="31"/>
  <c r="H379" i="31" s="1"/>
  <c r="G378" i="31"/>
  <c r="H378" i="31" s="1"/>
  <c r="F378" i="31"/>
  <c r="G377" i="31"/>
  <c r="F377" i="31"/>
  <c r="H377" i="31" s="1"/>
  <c r="G376" i="31"/>
  <c r="H376" i="31" s="1"/>
  <c r="F376" i="31"/>
  <c r="G375" i="31"/>
  <c r="F375" i="31"/>
  <c r="H375" i="31" s="1"/>
  <c r="G374" i="31"/>
  <c r="H374" i="31" s="1"/>
  <c r="F374" i="31"/>
  <c r="G373" i="31"/>
  <c r="F373" i="31"/>
  <c r="H373" i="31" s="1"/>
  <c r="G372" i="31"/>
  <c r="H372" i="31" s="1"/>
  <c r="F372" i="31"/>
  <c r="G371" i="31"/>
  <c r="F371" i="31"/>
  <c r="H371" i="31" s="1"/>
  <c r="G370" i="31"/>
  <c r="H370" i="31" s="1"/>
  <c r="F370" i="31"/>
  <c r="G369" i="31"/>
  <c r="F369" i="31"/>
  <c r="H369" i="31" s="1"/>
  <c r="G368" i="31"/>
  <c r="H368" i="31" s="1"/>
  <c r="F368" i="31"/>
  <c r="G367" i="31"/>
  <c r="F367" i="31"/>
  <c r="H367" i="31" s="1"/>
  <c r="G366" i="31"/>
  <c r="H366" i="31" s="1"/>
  <c r="F366" i="31"/>
  <c r="G365" i="31"/>
  <c r="F365" i="31"/>
  <c r="H365" i="31" s="1"/>
  <c r="G364" i="31"/>
  <c r="H364" i="31" s="1"/>
  <c r="F364" i="31"/>
  <c r="G363" i="31"/>
  <c r="F363" i="31"/>
  <c r="H363" i="31" s="1"/>
  <c r="G362" i="31"/>
  <c r="H362" i="31" s="1"/>
  <c r="F362" i="31"/>
  <c r="G361" i="31"/>
  <c r="F361" i="31"/>
  <c r="H361" i="31" s="1"/>
  <c r="G360" i="31"/>
  <c r="H360" i="31" s="1"/>
  <c r="F360" i="31"/>
  <c r="G359" i="31"/>
  <c r="F359" i="31"/>
  <c r="H359" i="31" s="1"/>
  <c r="G358" i="31"/>
  <c r="H358" i="31" s="1"/>
  <c r="F358" i="31"/>
  <c r="G357" i="31"/>
  <c r="F357" i="31"/>
  <c r="H357" i="31" s="1"/>
  <c r="G356" i="31"/>
  <c r="H356" i="31" s="1"/>
  <c r="F356" i="31"/>
  <c r="G355" i="31"/>
  <c r="F355" i="31"/>
  <c r="H355" i="31" s="1"/>
  <c r="G354" i="31"/>
  <c r="H354" i="31" s="1"/>
  <c r="F354" i="31"/>
  <c r="G353" i="31"/>
  <c r="F353" i="31"/>
  <c r="H353" i="31" s="1"/>
  <c r="G352" i="31"/>
  <c r="H352" i="31" s="1"/>
  <c r="F352" i="31"/>
  <c r="G351" i="31"/>
  <c r="F351" i="31"/>
  <c r="H351" i="31" s="1"/>
  <c r="G350" i="31"/>
  <c r="H350" i="31" s="1"/>
  <c r="F350" i="31"/>
  <c r="G349" i="31"/>
  <c r="F349" i="31"/>
  <c r="H349" i="31" s="1"/>
  <c r="G348" i="31"/>
  <c r="H348" i="31" s="1"/>
  <c r="F348" i="31"/>
  <c r="G347" i="31"/>
  <c r="F347" i="31"/>
  <c r="H347" i="31" s="1"/>
  <c r="G346" i="31"/>
  <c r="H346" i="31" s="1"/>
  <c r="F346" i="31"/>
  <c r="G345" i="31"/>
  <c r="F345" i="31"/>
  <c r="H345" i="31" s="1"/>
  <c r="G344" i="31"/>
  <c r="H344" i="31" s="1"/>
  <c r="F344" i="31"/>
  <c r="G343" i="31"/>
  <c r="F343" i="31"/>
  <c r="H343" i="31" s="1"/>
  <c r="G342" i="31"/>
  <c r="H342" i="31" s="1"/>
  <c r="F342" i="31"/>
  <c r="G341" i="31"/>
  <c r="F341" i="31"/>
  <c r="H341" i="31" s="1"/>
  <c r="G340" i="31"/>
  <c r="H340" i="31" s="1"/>
  <c r="F340" i="31"/>
  <c r="G339" i="31"/>
  <c r="F339" i="31"/>
  <c r="H339" i="31" s="1"/>
  <c r="G338" i="31"/>
  <c r="H338" i="31" s="1"/>
  <c r="F338" i="31"/>
  <c r="G337" i="31"/>
  <c r="F337" i="31"/>
  <c r="H337" i="31" s="1"/>
  <c r="G336" i="31"/>
  <c r="H336" i="31" s="1"/>
  <c r="F336" i="31"/>
  <c r="G335" i="31"/>
  <c r="F335" i="31"/>
  <c r="H335" i="31" s="1"/>
  <c r="G334" i="31"/>
  <c r="H334" i="31" s="1"/>
  <c r="F334" i="31"/>
  <c r="G333" i="31"/>
  <c r="F333" i="31"/>
  <c r="H333" i="31" s="1"/>
  <c r="G332" i="31"/>
  <c r="H332" i="31" s="1"/>
  <c r="F332" i="31"/>
  <c r="G331" i="31"/>
  <c r="F331" i="31"/>
  <c r="H331" i="31" s="1"/>
  <c r="G330" i="31"/>
  <c r="H330" i="31" s="1"/>
  <c r="F330" i="31"/>
  <c r="G329" i="31"/>
  <c r="F329" i="31"/>
  <c r="H329" i="31" s="1"/>
  <c r="G328" i="31"/>
  <c r="H328" i="31" s="1"/>
  <c r="F328" i="31"/>
  <c r="G327" i="31"/>
  <c r="F327" i="31"/>
  <c r="H327" i="31" s="1"/>
  <c r="G326" i="31"/>
  <c r="H326" i="31" s="1"/>
  <c r="F326" i="31"/>
  <c r="G325" i="31"/>
  <c r="F325" i="31"/>
  <c r="H325" i="31" s="1"/>
  <c r="G324" i="31"/>
  <c r="H324" i="31" s="1"/>
  <c r="F324" i="31"/>
  <c r="G323" i="31"/>
  <c r="F323" i="31"/>
  <c r="H323" i="31" s="1"/>
  <c r="G322" i="31"/>
  <c r="H322" i="31" s="1"/>
  <c r="F322" i="31"/>
  <c r="G321" i="31"/>
  <c r="F321" i="31"/>
  <c r="H321" i="31" s="1"/>
  <c r="G320" i="31"/>
  <c r="H320" i="31" s="1"/>
  <c r="F320" i="31"/>
  <c r="G319" i="31"/>
  <c r="F319" i="31"/>
  <c r="H319" i="31" s="1"/>
  <c r="G318" i="31"/>
  <c r="H318" i="31" s="1"/>
  <c r="F318" i="31"/>
  <c r="G317" i="31"/>
  <c r="F317" i="31"/>
  <c r="H317" i="31" s="1"/>
  <c r="G316" i="31"/>
  <c r="H316" i="31" s="1"/>
  <c r="F316" i="31"/>
  <c r="G315" i="31"/>
  <c r="F315" i="31"/>
  <c r="H315" i="31" s="1"/>
  <c r="G314" i="31"/>
  <c r="H314" i="31" s="1"/>
  <c r="F314" i="31"/>
  <c r="G313" i="31"/>
  <c r="F313" i="31"/>
  <c r="H313" i="31" s="1"/>
  <c r="G312" i="31"/>
  <c r="H312" i="31" s="1"/>
  <c r="F312" i="31"/>
  <c r="G311" i="31"/>
  <c r="F311" i="31"/>
  <c r="H311" i="31" s="1"/>
  <c r="G310" i="31"/>
  <c r="H310" i="31" s="1"/>
  <c r="F310" i="31"/>
  <c r="G309" i="31"/>
  <c r="F309" i="31"/>
  <c r="H309" i="31" s="1"/>
  <c r="G308" i="31"/>
  <c r="H308" i="31" s="1"/>
  <c r="F308" i="31"/>
  <c r="G307" i="31"/>
  <c r="F307" i="31"/>
  <c r="H307" i="31" s="1"/>
  <c r="G306" i="31"/>
  <c r="H306" i="31" s="1"/>
  <c r="F306" i="31"/>
  <c r="G305" i="31"/>
  <c r="F305" i="31"/>
  <c r="H305" i="31" s="1"/>
  <c r="G304" i="31"/>
  <c r="F304" i="31"/>
  <c r="G303" i="31"/>
  <c r="H303" i="31" s="1"/>
  <c r="F303" i="31"/>
  <c r="G302" i="31"/>
  <c r="F302" i="31"/>
  <c r="H302" i="31" s="1"/>
  <c r="G301" i="31"/>
  <c r="H301" i="31" s="1"/>
  <c r="F301" i="31"/>
  <c r="G300" i="31"/>
  <c r="F300" i="31"/>
  <c r="H300" i="31" s="1"/>
  <c r="G299" i="31"/>
  <c r="H299" i="31" s="1"/>
  <c r="F299" i="31"/>
  <c r="G298" i="31"/>
  <c r="F298" i="31"/>
  <c r="H298" i="31" s="1"/>
  <c r="G297" i="31"/>
  <c r="H297" i="31" s="1"/>
  <c r="F297" i="31"/>
  <c r="G296" i="31"/>
  <c r="F296" i="31"/>
  <c r="H296" i="31" s="1"/>
  <c r="G295" i="31"/>
  <c r="H295" i="31" s="1"/>
  <c r="F295" i="31"/>
  <c r="G294" i="31"/>
  <c r="F294" i="31"/>
  <c r="H294" i="31" s="1"/>
  <c r="G293" i="31"/>
  <c r="H293" i="31" s="1"/>
  <c r="F293" i="31"/>
  <c r="G292" i="31"/>
  <c r="F292" i="31"/>
  <c r="H292" i="31" s="1"/>
  <c r="G291" i="31"/>
  <c r="H291" i="31" s="1"/>
  <c r="F291" i="31"/>
  <c r="G290" i="31"/>
  <c r="F290" i="31"/>
  <c r="H290" i="31" s="1"/>
  <c r="G289" i="31"/>
  <c r="H289" i="31" s="1"/>
  <c r="F289" i="31"/>
  <c r="G288" i="31"/>
  <c r="F288" i="31"/>
  <c r="H288" i="31" s="1"/>
  <c r="G287" i="31"/>
  <c r="H287" i="31" s="1"/>
  <c r="F287" i="31"/>
  <c r="G286" i="31"/>
  <c r="F286" i="31"/>
  <c r="H286" i="31" s="1"/>
  <c r="G285" i="31"/>
  <c r="H285" i="31" s="1"/>
  <c r="F285" i="31"/>
  <c r="G284" i="31"/>
  <c r="F284" i="31"/>
  <c r="H284" i="31" s="1"/>
  <c r="G283" i="31"/>
  <c r="H283" i="31" s="1"/>
  <c r="F283" i="31"/>
  <c r="G282" i="31"/>
  <c r="F282" i="31"/>
  <c r="H282" i="31" s="1"/>
  <c r="G281" i="31"/>
  <c r="H281" i="31" s="1"/>
  <c r="F281" i="31"/>
  <c r="G280" i="31"/>
  <c r="F280" i="31"/>
  <c r="H280" i="31" s="1"/>
  <c r="G279" i="31"/>
  <c r="H279" i="31" s="1"/>
  <c r="F279" i="31"/>
  <c r="G278" i="31"/>
  <c r="F278" i="31"/>
  <c r="H278" i="31" s="1"/>
  <c r="G277" i="31"/>
  <c r="H277" i="31" s="1"/>
  <c r="F277" i="31"/>
  <c r="G276" i="31"/>
  <c r="F276" i="31"/>
  <c r="H276" i="31" s="1"/>
  <c r="G275" i="31"/>
  <c r="H275" i="31" s="1"/>
  <c r="F275" i="31"/>
  <c r="G274" i="31"/>
  <c r="F274" i="31"/>
  <c r="H274" i="31" s="1"/>
  <c r="G273" i="31"/>
  <c r="H273" i="31" s="1"/>
  <c r="F273" i="31"/>
  <c r="G272" i="31"/>
  <c r="F272" i="31"/>
  <c r="H272" i="31" s="1"/>
  <c r="G271" i="31"/>
  <c r="H271" i="31" s="1"/>
  <c r="F271" i="31"/>
  <c r="G270" i="31"/>
  <c r="F270" i="31"/>
  <c r="H270" i="31" s="1"/>
  <c r="G269" i="31"/>
  <c r="H269" i="31" s="1"/>
  <c r="F269" i="31"/>
  <c r="G268" i="31"/>
  <c r="F268" i="31"/>
  <c r="H268" i="31" s="1"/>
  <c r="G267" i="31"/>
  <c r="H267" i="31" s="1"/>
  <c r="F267" i="31"/>
  <c r="G266" i="31"/>
  <c r="F266" i="31"/>
  <c r="H266" i="31" s="1"/>
  <c r="G265" i="31"/>
  <c r="H265" i="31" s="1"/>
  <c r="F265" i="31"/>
  <c r="G264" i="31"/>
  <c r="F264" i="31"/>
  <c r="H264" i="31" s="1"/>
  <c r="G263" i="31"/>
  <c r="H263" i="31" s="1"/>
  <c r="F263" i="31"/>
  <c r="G262" i="31"/>
  <c r="F262" i="31"/>
  <c r="H262" i="31" s="1"/>
  <c r="G261" i="31"/>
  <c r="H261" i="31" s="1"/>
  <c r="F261" i="31"/>
  <c r="G260" i="31"/>
  <c r="F260" i="31"/>
  <c r="H260" i="31" s="1"/>
  <c r="G259" i="31"/>
  <c r="H259" i="31" s="1"/>
  <c r="F259" i="31"/>
  <c r="G258" i="31"/>
  <c r="F258" i="31"/>
  <c r="H258" i="31" s="1"/>
  <c r="G257" i="31"/>
  <c r="H257" i="31" s="1"/>
  <c r="F257" i="31"/>
  <c r="G256" i="31"/>
  <c r="F256" i="31"/>
  <c r="H256" i="31" s="1"/>
  <c r="G255" i="31"/>
  <c r="H255" i="31" s="1"/>
  <c r="F255" i="31"/>
  <c r="G254" i="31"/>
  <c r="F254" i="31"/>
  <c r="H254" i="31" s="1"/>
  <c r="G253" i="31"/>
  <c r="H253" i="31" s="1"/>
  <c r="F253" i="31"/>
  <c r="G252" i="31"/>
  <c r="F252" i="31"/>
  <c r="H252" i="31" s="1"/>
  <c r="G251" i="31"/>
  <c r="H251" i="31" s="1"/>
  <c r="F251" i="31"/>
  <c r="G250" i="31"/>
  <c r="F250" i="31"/>
  <c r="H250" i="31" s="1"/>
  <c r="G249" i="31"/>
  <c r="H249" i="31" s="1"/>
  <c r="F249" i="31"/>
  <c r="G248" i="31"/>
  <c r="F248" i="31"/>
  <c r="H248" i="31" s="1"/>
  <c r="G247" i="31"/>
  <c r="H247" i="31" s="1"/>
  <c r="F247" i="31"/>
  <c r="G246" i="31"/>
  <c r="F246" i="31"/>
  <c r="H246" i="31" s="1"/>
  <c r="G245" i="31"/>
  <c r="H245" i="31" s="1"/>
  <c r="F245" i="31"/>
  <c r="G244" i="31"/>
  <c r="F244" i="31"/>
  <c r="H244" i="31" s="1"/>
  <c r="G243" i="31"/>
  <c r="H243" i="31" s="1"/>
  <c r="F243" i="31"/>
  <c r="G242" i="31"/>
  <c r="F242" i="31"/>
  <c r="H242" i="31" s="1"/>
  <c r="G241" i="31"/>
  <c r="H241" i="31" s="1"/>
  <c r="F241" i="31"/>
  <c r="G240" i="31"/>
  <c r="F240" i="31"/>
  <c r="H240" i="31" s="1"/>
  <c r="G239" i="31"/>
  <c r="H239" i="31" s="1"/>
  <c r="F239" i="31"/>
  <c r="G238" i="31"/>
  <c r="F238" i="31"/>
  <c r="H238" i="31" s="1"/>
  <c r="G237" i="31"/>
  <c r="H237" i="31" s="1"/>
  <c r="F237" i="31"/>
  <c r="G236" i="31"/>
  <c r="F236" i="31"/>
  <c r="H236" i="31" s="1"/>
  <c r="G235" i="31"/>
  <c r="H235" i="31" s="1"/>
  <c r="F235" i="31"/>
  <c r="G234" i="31"/>
  <c r="F234" i="31"/>
  <c r="H234" i="31" s="1"/>
  <c r="G233" i="31"/>
  <c r="H233" i="31" s="1"/>
  <c r="F233" i="31"/>
  <c r="G232" i="31"/>
  <c r="F232" i="31"/>
  <c r="H232" i="31" s="1"/>
  <c r="G231" i="31"/>
  <c r="H231" i="31" s="1"/>
  <c r="F231" i="31"/>
  <c r="G230" i="31"/>
  <c r="F230" i="31"/>
  <c r="H230" i="31" s="1"/>
  <c r="G229" i="31"/>
  <c r="H229" i="31" s="1"/>
  <c r="F229" i="31"/>
  <c r="G228" i="31"/>
  <c r="F228" i="31"/>
  <c r="H228" i="31" s="1"/>
  <c r="G227" i="31"/>
  <c r="H227" i="31" s="1"/>
  <c r="F227" i="31"/>
  <c r="G226" i="31"/>
  <c r="F226" i="31"/>
  <c r="H226" i="31" s="1"/>
  <c r="G225" i="31"/>
  <c r="H225" i="31" s="1"/>
  <c r="F225" i="31"/>
  <c r="G224" i="31"/>
  <c r="F224" i="31"/>
  <c r="H224" i="31" s="1"/>
  <c r="G223" i="31"/>
  <c r="H223" i="31" s="1"/>
  <c r="F223" i="31"/>
  <c r="G222" i="31"/>
  <c r="F222" i="31"/>
  <c r="H222" i="31" s="1"/>
  <c r="G221" i="31"/>
  <c r="H221" i="31" s="1"/>
  <c r="F221" i="31"/>
  <c r="G220" i="31"/>
  <c r="F220" i="31"/>
  <c r="H220" i="31" s="1"/>
  <c r="G219" i="31"/>
  <c r="H219" i="31" s="1"/>
  <c r="F219" i="31"/>
  <c r="G218" i="31"/>
  <c r="F218" i="31"/>
  <c r="H218" i="31" s="1"/>
  <c r="G217" i="31"/>
  <c r="H217" i="31" s="1"/>
  <c r="F217" i="31"/>
  <c r="G216" i="31"/>
  <c r="F216" i="31"/>
  <c r="H216" i="31" s="1"/>
  <c r="G215" i="31"/>
  <c r="H215" i="31" s="1"/>
  <c r="F215" i="31"/>
  <c r="G214" i="31"/>
  <c r="F214" i="31"/>
  <c r="H214" i="31" s="1"/>
  <c r="G213" i="31"/>
  <c r="H213" i="31" s="1"/>
  <c r="F213" i="31"/>
  <c r="G212" i="31"/>
  <c r="F212" i="31"/>
  <c r="H212" i="31" s="1"/>
  <c r="G211" i="31"/>
  <c r="H211" i="31" s="1"/>
  <c r="F211" i="31"/>
  <c r="G210" i="31"/>
  <c r="F210" i="31"/>
  <c r="H210" i="31" s="1"/>
  <c r="G209" i="31"/>
  <c r="H209" i="31" s="1"/>
  <c r="F209" i="31"/>
  <c r="G208" i="31"/>
  <c r="F208" i="31"/>
  <c r="H208" i="31" s="1"/>
  <c r="G207" i="31"/>
  <c r="H207" i="31" s="1"/>
  <c r="F207" i="31"/>
  <c r="G206" i="31"/>
  <c r="F206" i="31"/>
  <c r="H206" i="31" s="1"/>
  <c r="G205" i="31"/>
  <c r="H205" i="31" s="1"/>
  <c r="F205" i="31"/>
  <c r="G204" i="31"/>
  <c r="F204" i="31"/>
  <c r="H204" i="31" s="1"/>
  <c r="G203" i="31"/>
  <c r="H203" i="31" s="1"/>
  <c r="F203" i="31"/>
  <c r="G202" i="31"/>
  <c r="F202" i="31"/>
  <c r="H202" i="31" s="1"/>
  <c r="G201" i="31"/>
  <c r="H201" i="31" s="1"/>
  <c r="F201" i="31"/>
  <c r="G200" i="31"/>
  <c r="F200" i="31"/>
  <c r="H200" i="31" s="1"/>
  <c r="G199" i="31"/>
  <c r="H199" i="31" s="1"/>
  <c r="F199" i="31"/>
  <c r="G198" i="31"/>
  <c r="F198" i="31"/>
  <c r="H198" i="31" s="1"/>
  <c r="G197" i="31"/>
  <c r="H197" i="31" s="1"/>
  <c r="F197" i="31"/>
  <c r="G196" i="31"/>
  <c r="F196" i="31"/>
  <c r="H196" i="31" s="1"/>
  <c r="G195" i="31"/>
  <c r="H195" i="31" s="1"/>
  <c r="F195" i="31"/>
  <c r="G194" i="31"/>
  <c r="F194" i="31"/>
  <c r="H194" i="31" s="1"/>
  <c r="G193" i="31"/>
  <c r="H193" i="31" s="1"/>
  <c r="F193" i="31"/>
  <c r="G192" i="31"/>
  <c r="F192" i="31"/>
  <c r="H192" i="31" s="1"/>
  <c r="G191" i="31"/>
  <c r="H191" i="31" s="1"/>
  <c r="F191" i="31"/>
  <c r="G190" i="31"/>
  <c r="F190" i="31"/>
  <c r="H190" i="31" s="1"/>
  <c r="G189" i="31"/>
  <c r="H189" i="31" s="1"/>
  <c r="F189" i="31"/>
  <c r="G188" i="31"/>
  <c r="F188" i="31"/>
  <c r="H188" i="31" s="1"/>
  <c r="G187" i="31"/>
  <c r="H187" i="31" s="1"/>
  <c r="F187" i="31"/>
  <c r="G186" i="31"/>
  <c r="F186" i="31"/>
  <c r="H186" i="31" s="1"/>
  <c r="G185" i="31"/>
  <c r="H185" i="31" s="1"/>
  <c r="F185" i="31"/>
  <c r="G184" i="31"/>
  <c r="F184" i="31"/>
  <c r="H184" i="31" s="1"/>
  <c r="G183" i="31"/>
  <c r="H183" i="31" s="1"/>
  <c r="F183" i="31"/>
  <c r="G182" i="31"/>
  <c r="F182" i="31"/>
  <c r="H182" i="31" s="1"/>
  <c r="G181" i="31"/>
  <c r="H181" i="31" s="1"/>
  <c r="F181" i="31"/>
  <c r="G180" i="31"/>
  <c r="F180" i="31"/>
  <c r="H180" i="31" s="1"/>
  <c r="G179" i="31"/>
  <c r="H179" i="31" s="1"/>
  <c r="F179" i="31"/>
  <c r="G178" i="31"/>
  <c r="F178" i="31"/>
  <c r="H178" i="31" s="1"/>
  <c r="G177" i="31"/>
  <c r="H177" i="31" s="1"/>
  <c r="F177" i="31"/>
  <c r="G176" i="31"/>
  <c r="F176" i="31"/>
  <c r="H176" i="31" s="1"/>
  <c r="G175" i="31"/>
  <c r="H175" i="31" s="1"/>
  <c r="F175" i="31"/>
  <c r="G174" i="31"/>
  <c r="F174" i="31"/>
  <c r="H174" i="31" s="1"/>
  <c r="G173" i="31"/>
  <c r="H173" i="31" s="1"/>
  <c r="F173" i="31"/>
  <c r="G172" i="31"/>
  <c r="F172" i="31"/>
  <c r="H172" i="31" s="1"/>
  <c r="G171" i="31"/>
  <c r="H171" i="31" s="1"/>
  <c r="F171" i="31"/>
  <c r="G170" i="31"/>
  <c r="F170" i="31"/>
  <c r="H170" i="31" s="1"/>
  <c r="G169" i="31"/>
  <c r="H169" i="31" s="1"/>
  <c r="F169" i="31"/>
  <c r="G168" i="31"/>
  <c r="F168" i="31"/>
  <c r="H168" i="31" s="1"/>
  <c r="G167" i="31"/>
  <c r="H167" i="31" s="1"/>
  <c r="F167" i="31"/>
  <c r="G166" i="31"/>
  <c r="F166" i="31"/>
  <c r="H166" i="31" s="1"/>
  <c r="G165" i="31"/>
  <c r="H165" i="31" s="1"/>
  <c r="F165" i="31"/>
  <c r="G164" i="31"/>
  <c r="F164" i="31"/>
  <c r="H164" i="31" s="1"/>
  <c r="G163" i="31"/>
  <c r="H163" i="31" s="1"/>
  <c r="F163" i="31"/>
  <c r="G162" i="31"/>
  <c r="F162" i="31"/>
  <c r="H162" i="31" s="1"/>
  <c r="G161" i="31"/>
  <c r="H161" i="31" s="1"/>
  <c r="F161" i="31"/>
  <c r="G160" i="31"/>
  <c r="F160" i="31"/>
  <c r="H160" i="31" s="1"/>
  <c r="G159" i="31"/>
  <c r="H159" i="31" s="1"/>
  <c r="F159" i="31"/>
  <c r="G158" i="31"/>
  <c r="F158" i="31"/>
  <c r="H158" i="31" s="1"/>
  <c r="G157" i="31"/>
  <c r="H157" i="31" s="1"/>
  <c r="F157" i="31"/>
  <c r="G156" i="31"/>
  <c r="F156" i="31"/>
  <c r="H156" i="31" s="1"/>
  <c r="G155" i="31"/>
  <c r="H155" i="31" s="1"/>
  <c r="F155" i="31"/>
  <c r="G154" i="31"/>
  <c r="F154" i="31"/>
  <c r="H154" i="31" s="1"/>
  <c r="G153" i="31"/>
  <c r="H153" i="31" s="1"/>
  <c r="F153" i="31"/>
  <c r="G152" i="31"/>
  <c r="F152" i="31"/>
  <c r="H152" i="31" s="1"/>
  <c r="G151" i="31"/>
  <c r="H151" i="31" s="1"/>
  <c r="F151" i="31"/>
  <c r="G150" i="31"/>
  <c r="F150" i="31"/>
  <c r="H150" i="31" s="1"/>
  <c r="G149" i="31"/>
  <c r="H149" i="31" s="1"/>
  <c r="F149" i="31"/>
  <c r="G148" i="31"/>
  <c r="F148" i="31"/>
  <c r="H148" i="31" s="1"/>
  <c r="G147" i="31"/>
  <c r="H147" i="31" s="1"/>
  <c r="F147" i="31"/>
  <c r="G146" i="31"/>
  <c r="F146" i="31"/>
  <c r="H146" i="31" s="1"/>
  <c r="G145" i="31"/>
  <c r="H145" i="31" s="1"/>
  <c r="F145" i="31"/>
  <c r="G144" i="31"/>
  <c r="F144" i="31"/>
  <c r="H144" i="31" s="1"/>
  <c r="G143" i="31"/>
  <c r="H143" i="31" s="1"/>
  <c r="F143" i="31"/>
  <c r="G142" i="31"/>
  <c r="F142" i="31"/>
  <c r="H142" i="31" s="1"/>
  <c r="G141" i="31"/>
  <c r="H141" i="31" s="1"/>
  <c r="F141" i="31"/>
  <c r="G140" i="31"/>
  <c r="F140" i="31"/>
  <c r="H140" i="31" s="1"/>
  <c r="G139" i="31"/>
  <c r="H139" i="31" s="1"/>
  <c r="F139" i="31"/>
  <c r="G138" i="31"/>
  <c r="F138" i="31"/>
  <c r="H138" i="31" s="1"/>
  <c r="G137" i="31"/>
  <c r="H137" i="31" s="1"/>
  <c r="F137" i="31"/>
  <c r="G136" i="31"/>
  <c r="F136" i="31"/>
  <c r="H136" i="31" s="1"/>
  <c r="G135" i="31"/>
  <c r="H135" i="31" s="1"/>
  <c r="F135" i="31"/>
  <c r="G134" i="31"/>
  <c r="F134" i="31"/>
  <c r="H134" i="31" s="1"/>
  <c r="G133" i="31"/>
  <c r="H133" i="31" s="1"/>
  <c r="F133" i="31"/>
  <c r="G132" i="31"/>
  <c r="F132" i="31"/>
  <c r="H132" i="31" s="1"/>
  <c r="G131" i="31"/>
  <c r="H131" i="31" s="1"/>
  <c r="F131" i="31"/>
  <c r="G130" i="31"/>
  <c r="F130" i="31"/>
  <c r="H130" i="31" s="1"/>
  <c r="G129" i="31"/>
  <c r="H129" i="31" s="1"/>
  <c r="F129" i="31"/>
  <c r="G128" i="31"/>
  <c r="F128" i="31"/>
  <c r="H128" i="31" s="1"/>
  <c r="G127" i="31"/>
  <c r="H127" i="31" s="1"/>
  <c r="F127" i="31"/>
  <c r="G126" i="31"/>
  <c r="F126" i="31"/>
  <c r="H126" i="31" s="1"/>
  <c r="G125" i="31"/>
  <c r="H125" i="31" s="1"/>
  <c r="F125" i="31"/>
  <c r="G124" i="31"/>
  <c r="F124" i="31"/>
  <c r="H124" i="31" s="1"/>
  <c r="G123" i="31"/>
  <c r="H123" i="31" s="1"/>
  <c r="F123" i="31"/>
  <c r="G122" i="31"/>
  <c r="F122" i="31"/>
  <c r="H122" i="31" s="1"/>
  <c r="G121" i="31"/>
  <c r="H121" i="31" s="1"/>
  <c r="F121" i="31"/>
  <c r="G120" i="31"/>
  <c r="F120" i="31"/>
  <c r="H120" i="31" s="1"/>
  <c r="G119" i="31"/>
  <c r="H119" i="31" s="1"/>
  <c r="F119" i="31"/>
  <c r="G118" i="31"/>
  <c r="F118" i="31"/>
  <c r="H118" i="31" s="1"/>
  <c r="G117" i="31"/>
  <c r="H117" i="31" s="1"/>
  <c r="F117" i="31"/>
  <c r="G116" i="31"/>
  <c r="F116" i="31"/>
  <c r="H116" i="31" s="1"/>
  <c r="G115" i="31"/>
  <c r="H115" i="31" s="1"/>
  <c r="F115" i="31"/>
  <c r="G114" i="31"/>
  <c r="F114" i="31"/>
  <c r="H114" i="31" s="1"/>
  <c r="G113" i="31"/>
  <c r="H113" i="31" s="1"/>
  <c r="F113" i="31"/>
  <c r="G112" i="31"/>
  <c r="F112" i="31"/>
  <c r="H112" i="31" s="1"/>
  <c r="G111" i="31"/>
  <c r="H111" i="31" s="1"/>
  <c r="F111" i="31"/>
  <c r="G110" i="31"/>
  <c r="F110" i="31"/>
  <c r="H110" i="31" s="1"/>
  <c r="G109" i="31"/>
  <c r="H109" i="31" s="1"/>
  <c r="F109" i="31"/>
  <c r="G108" i="31"/>
  <c r="F108" i="31"/>
  <c r="H108" i="31" s="1"/>
  <c r="G107" i="31"/>
  <c r="H107" i="31" s="1"/>
  <c r="F107" i="31"/>
  <c r="G106" i="31"/>
  <c r="F106" i="31"/>
  <c r="H106" i="31" s="1"/>
  <c r="G105" i="31"/>
  <c r="H105" i="31" s="1"/>
  <c r="F105" i="31"/>
  <c r="G104" i="31"/>
  <c r="F104" i="31"/>
  <c r="H104" i="31" s="1"/>
  <c r="G103" i="31"/>
  <c r="H103" i="31" s="1"/>
  <c r="F103" i="31"/>
  <c r="G102" i="31"/>
  <c r="F102" i="31"/>
  <c r="H102" i="31" s="1"/>
  <c r="G101" i="31"/>
  <c r="H101" i="31" s="1"/>
  <c r="F101" i="31"/>
  <c r="G100" i="31"/>
  <c r="F100" i="31"/>
  <c r="H100" i="31" s="1"/>
  <c r="G99" i="31"/>
  <c r="H99" i="31" s="1"/>
  <c r="F99" i="31"/>
  <c r="G98" i="31"/>
  <c r="F98" i="31"/>
  <c r="H98" i="31" s="1"/>
  <c r="G97" i="31"/>
  <c r="H97" i="31" s="1"/>
  <c r="F97" i="31"/>
  <c r="G96" i="31"/>
  <c r="F96" i="31"/>
  <c r="H96" i="31" s="1"/>
  <c r="G95" i="31"/>
  <c r="H95" i="31" s="1"/>
  <c r="F95" i="31"/>
  <c r="G94" i="31"/>
  <c r="F94" i="31"/>
  <c r="H94" i="31" s="1"/>
  <c r="G93" i="31"/>
  <c r="H93" i="31" s="1"/>
  <c r="F93" i="31"/>
  <c r="G92" i="31"/>
  <c r="F92" i="31"/>
  <c r="H92" i="31" s="1"/>
  <c r="G91" i="31"/>
  <c r="H91" i="31" s="1"/>
  <c r="F91" i="31"/>
  <c r="G90" i="31"/>
  <c r="F90" i="31"/>
  <c r="H90" i="31" s="1"/>
  <c r="G89" i="31"/>
  <c r="H89" i="31" s="1"/>
  <c r="F89" i="31"/>
  <c r="G88" i="31"/>
  <c r="F88" i="31"/>
  <c r="H88" i="31" s="1"/>
  <c r="G87" i="31"/>
  <c r="H87" i="31" s="1"/>
  <c r="F87" i="31"/>
  <c r="G86" i="31"/>
  <c r="F86" i="31"/>
  <c r="H86" i="31" s="1"/>
  <c r="G85" i="31"/>
  <c r="H85" i="31" s="1"/>
  <c r="F85" i="31"/>
  <c r="G84" i="31"/>
  <c r="F84" i="31"/>
  <c r="H84" i="31" s="1"/>
  <c r="G83" i="31"/>
  <c r="H83" i="31" s="1"/>
  <c r="F83" i="31"/>
  <c r="G82" i="31"/>
  <c r="F82" i="31"/>
  <c r="H82" i="31" s="1"/>
  <c r="G81" i="31"/>
  <c r="H81" i="31" s="1"/>
  <c r="F81" i="31"/>
  <c r="G80" i="31"/>
  <c r="F80" i="31"/>
  <c r="H80" i="31" s="1"/>
  <c r="G79" i="31"/>
  <c r="H79" i="31" s="1"/>
  <c r="F79" i="31"/>
  <c r="G78" i="31"/>
  <c r="F78" i="31"/>
  <c r="H78" i="31" s="1"/>
  <c r="G77" i="31"/>
  <c r="H77" i="31" s="1"/>
  <c r="F77" i="31"/>
  <c r="G76" i="31"/>
  <c r="F76" i="31"/>
  <c r="H76" i="31" s="1"/>
  <c r="G75" i="31"/>
  <c r="H75" i="31" s="1"/>
  <c r="F75" i="31"/>
  <c r="G74" i="31"/>
  <c r="F74" i="31"/>
  <c r="H74" i="31" s="1"/>
  <c r="G73" i="31"/>
  <c r="H73" i="31" s="1"/>
  <c r="F73" i="31"/>
  <c r="G72" i="31"/>
  <c r="F72" i="31"/>
  <c r="H72" i="31" s="1"/>
  <c r="G71" i="31"/>
  <c r="H71" i="31" s="1"/>
  <c r="F71" i="31"/>
  <c r="G70" i="31"/>
  <c r="F70" i="31"/>
  <c r="H70" i="31" s="1"/>
  <c r="G69" i="31"/>
  <c r="H69" i="31" s="1"/>
  <c r="F69" i="31"/>
  <c r="G68" i="31"/>
  <c r="F68" i="31"/>
  <c r="H68" i="31" s="1"/>
  <c r="G67" i="31"/>
  <c r="H67" i="31" s="1"/>
  <c r="F67" i="31"/>
  <c r="G66" i="31"/>
  <c r="F66" i="31"/>
  <c r="H66" i="31" s="1"/>
  <c r="G65" i="31"/>
  <c r="H65" i="31" s="1"/>
  <c r="F65" i="31"/>
  <c r="G64" i="31"/>
  <c r="F64" i="31"/>
  <c r="H64" i="31" s="1"/>
  <c r="G63" i="31"/>
  <c r="H63" i="31" s="1"/>
  <c r="F63" i="31"/>
  <c r="G62" i="31"/>
  <c r="F62" i="31"/>
  <c r="H62" i="31" s="1"/>
  <c r="G61" i="31"/>
  <c r="H61" i="31" s="1"/>
  <c r="F61" i="31"/>
  <c r="G60" i="31"/>
  <c r="F60" i="31"/>
  <c r="H60" i="31" s="1"/>
  <c r="G59" i="31"/>
  <c r="H59" i="31" s="1"/>
  <c r="F59" i="31"/>
  <c r="G58" i="31"/>
  <c r="F58" i="31"/>
  <c r="H58" i="31" s="1"/>
  <c r="G57" i="31"/>
  <c r="H57" i="31" s="1"/>
  <c r="F57" i="31"/>
  <c r="G56" i="31"/>
  <c r="F56" i="31"/>
  <c r="H56" i="31" s="1"/>
  <c r="G55" i="31"/>
  <c r="H55" i="31" s="1"/>
  <c r="F55" i="31"/>
  <c r="G54" i="31"/>
  <c r="F54" i="31"/>
  <c r="H54" i="31" s="1"/>
  <c r="G53" i="31"/>
  <c r="H53" i="31" s="1"/>
  <c r="F53" i="31"/>
  <c r="G52" i="31"/>
  <c r="F52" i="31"/>
  <c r="H52" i="31" s="1"/>
  <c r="G51" i="31"/>
  <c r="H51" i="31" s="1"/>
  <c r="F51" i="31"/>
  <c r="G50" i="31"/>
  <c r="F50" i="31"/>
  <c r="H50" i="31" s="1"/>
  <c r="G49" i="31"/>
  <c r="H49" i="31" s="1"/>
  <c r="F49" i="31"/>
  <c r="G48" i="31"/>
  <c r="F48" i="31"/>
  <c r="H48" i="31" s="1"/>
  <c r="G47" i="31"/>
  <c r="H47" i="31" s="1"/>
  <c r="F47" i="31"/>
  <c r="G46" i="31"/>
  <c r="F46" i="31"/>
  <c r="H46" i="31" s="1"/>
  <c r="G45" i="31"/>
  <c r="H45" i="31" s="1"/>
  <c r="F45" i="31"/>
  <c r="G44" i="31"/>
  <c r="F44" i="31"/>
  <c r="H44" i="31" s="1"/>
  <c r="G43" i="31"/>
  <c r="H43" i="31" s="1"/>
  <c r="F43" i="31"/>
  <c r="G42" i="31"/>
  <c r="F42" i="31"/>
  <c r="H42" i="31" s="1"/>
  <c r="G41" i="31"/>
  <c r="H41" i="31" s="1"/>
  <c r="F41" i="31"/>
  <c r="G40" i="31"/>
  <c r="F40" i="31"/>
  <c r="H40" i="31" s="1"/>
  <c r="G39" i="31"/>
  <c r="H39" i="31" s="1"/>
  <c r="F39" i="31"/>
  <c r="G38" i="31"/>
  <c r="F38" i="31"/>
  <c r="H38" i="31" s="1"/>
  <c r="G37" i="31"/>
  <c r="H37" i="31" s="1"/>
  <c r="F37" i="31"/>
  <c r="G36" i="31"/>
  <c r="F36" i="31"/>
  <c r="H36" i="31" s="1"/>
  <c r="G35" i="31"/>
  <c r="H35" i="31" s="1"/>
  <c r="F35" i="31"/>
  <c r="G34" i="31"/>
  <c r="F34" i="31"/>
  <c r="H34" i="31" s="1"/>
  <c r="G33" i="31"/>
  <c r="H33" i="31" s="1"/>
  <c r="F33" i="31"/>
  <c r="G32" i="31"/>
  <c r="F32" i="31"/>
  <c r="H32" i="31" s="1"/>
  <c r="G31" i="31"/>
  <c r="H31" i="31" s="1"/>
  <c r="F31" i="31"/>
  <c r="G30" i="31"/>
  <c r="F30" i="31"/>
  <c r="H30" i="31" s="1"/>
  <c r="G29" i="31"/>
  <c r="H29" i="31" s="1"/>
  <c r="F29" i="31"/>
  <c r="G28" i="31"/>
  <c r="F28" i="31"/>
  <c r="H28" i="31" s="1"/>
  <c r="G27" i="31"/>
  <c r="H27" i="31" s="1"/>
  <c r="F27" i="31"/>
  <c r="G26" i="31"/>
  <c r="F26" i="31"/>
  <c r="H26" i="31" s="1"/>
  <c r="G25" i="31"/>
  <c r="H25" i="31" s="1"/>
  <c r="F25" i="31"/>
  <c r="G24" i="31"/>
  <c r="F24" i="31"/>
  <c r="H24" i="31" s="1"/>
  <c r="G23" i="31"/>
  <c r="H23" i="31" s="1"/>
  <c r="F23" i="31"/>
  <c r="G22" i="31"/>
  <c r="F22" i="31"/>
  <c r="H22" i="31" s="1"/>
  <c r="G21" i="31"/>
  <c r="H21" i="31" s="1"/>
  <c r="F21" i="31"/>
  <c r="G20" i="31"/>
  <c r="F20" i="31"/>
  <c r="H20" i="31" s="1"/>
  <c r="G19" i="31"/>
  <c r="H19" i="31" s="1"/>
  <c r="F19" i="31"/>
  <c r="G18" i="31"/>
  <c r="F18" i="31"/>
  <c r="H18" i="31" s="1"/>
  <c r="G17" i="31"/>
  <c r="H17" i="31" s="1"/>
  <c r="F17" i="31"/>
  <c r="G16" i="31"/>
  <c r="F16" i="31"/>
  <c r="H16" i="31" s="1"/>
  <c r="G15" i="31"/>
  <c r="H15" i="31" s="1"/>
  <c r="F15" i="31"/>
  <c r="G14" i="31"/>
  <c r="F14" i="31"/>
  <c r="H14" i="31" s="1"/>
  <c r="G13" i="31"/>
  <c r="H13" i="31" s="1"/>
  <c r="F13" i="31"/>
  <c r="G12" i="31"/>
  <c r="F12" i="31"/>
  <c r="H12" i="31" s="1"/>
  <c r="G11" i="31"/>
  <c r="H11" i="31" s="1"/>
  <c r="F11" i="31"/>
  <c r="G10" i="31"/>
  <c r="F10" i="31"/>
  <c r="H10" i="31" s="1"/>
  <c r="G9" i="31"/>
  <c r="H9" i="31" s="1"/>
  <c r="F9" i="31"/>
  <c r="G8" i="31"/>
  <c r="F8" i="31"/>
  <c r="H8" i="31" s="1"/>
  <c r="G7" i="31"/>
  <c r="H7" i="31" s="1"/>
  <c r="F7" i="31"/>
  <c r="G6" i="31"/>
  <c r="F6" i="31"/>
  <c r="H6" i="31" s="1"/>
  <c r="G5" i="31"/>
  <c r="H5" i="31" s="1"/>
  <c r="F5" i="31"/>
  <c r="G4" i="31"/>
  <c r="F4" i="31"/>
  <c r="H4" i="31" s="1"/>
  <c r="G3" i="31"/>
  <c r="H3" i="31" s="1"/>
  <c r="F3" i="31"/>
  <c r="J22" i="30"/>
  <c r="E22" i="30" s="1"/>
  <c r="J21" i="30"/>
  <c r="E21" i="30" s="1"/>
  <c r="J20" i="30"/>
  <c r="E20" i="30" s="1"/>
  <c r="J19" i="30"/>
  <c r="E19" i="30" s="1"/>
  <c r="J18" i="30"/>
  <c r="E18" i="30" s="1"/>
  <c r="J17" i="30"/>
  <c r="E17" i="30" s="1"/>
  <c r="J16" i="30"/>
  <c r="E16" i="30" s="1"/>
  <c r="J15" i="30"/>
  <c r="E15" i="30" s="1"/>
  <c r="J14" i="30"/>
  <c r="E14" i="30" s="1"/>
  <c r="J13" i="30"/>
  <c r="E13" i="30" s="1"/>
  <c r="J12" i="30"/>
  <c r="E12" i="30" s="1"/>
  <c r="J11" i="30"/>
  <c r="E11" i="30" s="1"/>
  <c r="J10" i="30"/>
  <c r="E10" i="30" s="1"/>
  <c r="J9" i="30"/>
  <c r="E9" i="30" s="1"/>
  <c r="J8" i="30"/>
  <c r="E8" i="30" s="1"/>
  <c r="J7" i="30"/>
  <c r="E7" i="30" s="1"/>
  <c r="J6" i="30"/>
  <c r="E6" i="30" s="1"/>
  <c r="J5" i="30"/>
  <c r="E5" i="30" s="1"/>
  <c r="M53" i="29"/>
  <c r="M54" i="29" s="1"/>
  <c r="M51" i="29"/>
  <c r="M52" i="29" s="1"/>
  <c r="N50" i="29"/>
  <c r="O50" i="29" s="1"/>
  <c r="N51" i="29" s="1"/>
  <c r="O51" i="29" s="1"/>
  <c r="N52" i="29" s="1"/>
  <c r="O52" i="29" s="1"/>
  <c r="N53" i="29" s="1"/>
  <c r="O53" i="29" s="1"/>
  <c r="M50" i="29"/>
  <c r="H40" i="29"/>
  <c r="G40" i="29"/>
  <c r="F40" i="29"/>
  <c r="E40" i="29"/>
  <c r="D40" i="29"/>
  <c r="C40" i="29"/>
  <c r="I40" i="29" s="1"/>
  <c r="H39" i="29"/>
  <c r="G39" i="29"/>
  <c r="F39" i="29"/>
  <c r="E39" i="29"/>
  <c r="D39" i="29"/>
  <c r="C39" i="29"/>
  <c r="I39" i="29" s="1"/>
  <c r="H38" i="29"/>
  <c r="G38" i="29"/>
  <c r="F38" i="29"/>
  <c r="E38" i="29"/>
  <c r="D38" i="29"/>
  <c r="C38" i="29"/>
  <c r="I38" i="29" s="1"/>
  <c r="H37" i="29"/>
  <c r="G37" i="29"/>
  <c r="F37" i="29"/>
  <c r="E37" i="29"/>
  <c r="D37" i="29"/>
  <c r="C37" i="29"/>
  <c r="I37" i="29" s="1"/>
  <c r="H36" i="29"/>
  <c r="G36" i="29"/>
  <c r="F36" i="29"/>
  <c r="E36" i="29"/>
  <c r="D36" i="29"/>
  <c r="C36" i="29"/>
  <c r="I36" i="29" s="1"/>
  <c r="H35" i="29"/>
  <c r="G35" i="29"/>
  <c r="F35" i="29"/>
  <c r="E35" i="29"/>
  <c r="D35" i="29"/>
  <c r="C35" i="29"/>
  <c r="I35" i="29" s="1"/>
  <c r="H34" i="29"/>
  <c r="G34" i="29"/>
  <c r="F34" i="29"/>
  <c r="E34" i="29"/>
  <c r="D34" i="29"/>
  <c r="C34" i="29"/>
  <c r="I34" i="29" s="1"/>
  <c r="H33" i="29"/>
  <c r="G33" i="29"/>
  <c r="F33" i="29"/>
  <c r="E33" i="29"/>
  <c r="D33" i="29"/>
  <c r="C33" i="29"/>
  <c r="I33" i="29" s="1"/>
  <c r="H32" i="29"/>
  <c r="G32" i="29"/>
  <c r="F32" i="29"/>
  <c r="E32" i="29"/>
  <c r="D32" i="29"/>
  <c r="C32" i="29"/>
  <c r="I32" i="29" s="1"/>
  <c r="H31" i="29"/>
  <c r="G31" i="29"/>
  <c r="F31" i="29"/>
  <c r="E31" i="29"/>
  <c r="D31" i="29"/>
  <c r="C31" i="29"/>
  <c r="I31" i="29" s="1"/>
  <c r="H30" i="29"/>
  <c r="G30" i="29"/>
  <c r="F30" i="29"/>
  <c r="E30" i="29"/>
  <c r="D30" i="29"/>
  <c r="C30" i="29"/>
  <c r="I30" i="29" s="1"/>
  <c r="H29" i="29"/>
  <c r="G29" i="29"/>
  <c r="F29" i="29"/>
  <c r="E29" i="29"/>
  <c r="D29" i="29"/>
  <c r="C29" i="29"/>
  <c r="I29" i="29" s="1"/>
  <c r="H28" i="29"/>
  <c r="G28" i="29"/>
  <c r="F28" i="29"/>
  <c r="E28" i="29"/>
  <c r="D28" i="29"/>
  <c r="C28" i="29"/>
  <c r="I28" i="29" s="1"/>
  <c r="H27" i="29"/>
  <c r="G27" i="29"/>
  <c r="F27" i="29"/>
  <c r="E27" i="29"/>
  <c r="D27" i="29"/>
  <c r="C27" i="29"/>
  <c r="I27" i="29" s="1"/>
  <c r="B27" i="29"/>
  <c r="B28" i="29" s="1"/>
  <c r="B29" i="29" s="1"/>
  <c r="B30" i="29" s="1"/>
  <c r="B31" i="29" s="1"/>
  <c r="B32" i="29" s="1"/>
  <c r="B33" i="29" s="1"/>
  <c r="B34" i="29" s="1"/>
  <c r="B35" i="29" s="1"/>
  <c r="B36" i="29" s="1"/>
  <c r="B37" i="29" s="1"/>
  <c r="B38" i="29" s="1"/>
  <c r="B39" i="29" s="1"/>
  <c r="B40" i="29" s="1"/>
  <c r="H26" i="29"/>
  <c r="G26" i="29"/>
  <c r="F26" i="29"/>
  <c r="E26" i="29"/>
  <c r="D26" i="29"/>
  <c r="C26" i="29"/>
  <c r="I26" i="29" s="1"/>
  <c r="N24" i="29"/>
  <c r="AD20" i="29"/>
  <c r="AB20" i="29"/>
  <c r="Z20" i="29"/>
  <c r="X20" i="29"/>
  <c r="V20" i="29"/>
  <c r="T20" i="29"/>
  <c r="N20" i="29"/>
  <c r="AA20" i="29" s="1"/>
  <c r="M20" i="29"/>
  <c r="AC20" i="29" s="1"/>
  <c r="AD19" i="29"/>
  <c r="AB19" i="29"/>
  <c r="Z19" i="29"/>
  <c r="X19" i="29"/>
  <c r="V19" i="29"/>
  <c r="T19" i="29"/>
  <c r="N19" i="29"/>
  <c r="AA19" i="29" s="1"/>
  <c r="M19" i="29"/>
  <c r="AC19" i="29" s="1"/>
  <c r="AD18" i="29"/>
  <c r="AB18" i="29"/>
  <c r="Z18" i="29"/>
  <c r="X18" i="29"/>
  <c r="V18" i="29"/>
  <c r="T18" i="29"/>
  <c r="N18" i="29"/>
  <c r="AA18" i="29" s="1"/>
  <c r="M18" i="29"/>
  <c r="AC18" i="29" s="1"/>
  <c r="AD17" i="29"/>
  <c r="AB17" i="29"/>
  <c r="Z17" i="29"/>
  <c r="X17" i="29"/>
  <c r="V17" i="29"/>
  <c r="T17" i="29"/>
  <c r="N17" i="29"/>
  <c r="AA17" i="29" s="1"/>
  <c r="M17" i="29"/>
  <c r="AC17" i="29" s="1"/>
  <c r="AD16" i="29"/>
  <c r="AB16" i="29"/>
  <c r="Z16" i="29"/>
  <c r="X16" i="29"/>
  <c r="V16" i="29"/>
  <c r="T16" i="29"/>
  <c r="N16" i="29"/>
  <c r="AA16" i="29" s="1"/>
  <c r="M16" i="29"/>
  <c r="AC16" i="29" s="1"/>
  <c r="AD15" i="29"/>
  <c r="AB15" i="29"/>
  <c r="Z15" i="29"/>
  <c r="X15" i="29"/>
  <c r="V15" i="29"/>
  <c r="T15" i="29"/>
  <c r="N15" i="29"/>
  <c r="AA15" i="29" s="1"/>
  <c r="M15" i="29"/>
  <c r="AC15" i="29" s="1"/>
  <c r="AD14" i="29"/>
  <c r="AB14" i="29"/>
  <c r="Z14" i="29"/>
  <c r="X14" i="29"/>
  <c r="V14" i="29"/>
  <c r="T14" i="29"/>
  <c r="N14" i="29"/>
  <c r="AA14" i="29" s="1"/>
  <c r="M14" i="29"/>
  <c r="AC14" i="29" s="1"/>
  <c r="AD13" i="29"/>
  <c r="AB13" i="29"/>
  <c r="Z13" i="29"/>
  <c r="X13" i="29"/>
  <c r="V13" i="29"/>
  <c r="T13" i="29"/>
  <c r="N13" i="29"/>
  <c r="AA13" i="29" s="1"/>
  <c r="M13" i="29"/>
  <c r="AC13" i="29" s="1"/>
  <c r="AD12" i="29"/>
  <c r="AB12" i="29"/>
  <c r="Z12" i="29"/>
  <c r="X12" i="29"/>
  <c r="V12" i="29"/>
  <c r="T12" i="29"/>
  <c r="N12" i="29"/>
  <c r="AA12" i="29" s="1"/>
  <c r="M12" i="29"/>
  <c r="AC12" i="29" s="1"/>
  <c r="N11" i="29"/>
  <c r="M11" i="29"/>
  <c r="N10" i="29"/>
  <c r="AD10" i="29" s="1"/>
  <c r="M10" i="29"/>
  <c r="N9" i="29"/>
  <c r="AD9" i="29" s="1"/>
  <c r="M9" i="29"/>
  <c r="N8" i="29"/>
  <c r="AD8" i="29" s="1"/>
  <c r="M8" i="29"/>
  <c r="R7" i="29"/>
  <c r="R8" i="29" s="1"/>
  <c r="R9" i="29" s="1"/>
  <c r="R10" i="29" s="1"/>
  <c r="R11" i="29" s="1"/>
  <c r="R12" i="29" s="1"/>
  <c r="R13" i="29" s="1"/>
  <c r="R14" i="29" s="1"/>
  <c r="R15" i="29" s="1"/>
  <c r="R16" i="29" s="1"/>
  <c r="R17" i="29" s="1"/>
  <c r="R18" i="29" s="1"/>
  <c r="R19" i="29" s="1"/>
  <c r="R20" i="29" s="1"/>
  <c r="N7" i="29"/>
  <c r="AD7" i="29" s="1"/>
  <c r="M7" i="29"/>
  <c r="B7" i="29"/>
  <c r="B8" i="29" s="1"/>
  <c r="B9" i="29" s="1"/>
  <c r="B10" i="29" s="1"/>
  <c r="B11" i="29" s="1"/>
  <c r="B12" i="29" s="1"/>
  <c r="B13" i="29" s="1"/>
  <c r="B14" i="29" s="1"/>
  <c r="B15" i="29" s="1"/>
  <c r="B16" i="29" s="1"/>
  <c r="B17" i="29" s="1"/>
  <c r="B18" i="29" s="1"/>
  <c r="B19" i="29" s="1"/>
  <c r="B20" i="29" s="1"/>
  <c r="AA6" i="29"/>
  <c r="Y6" i="29"/>
  <c r="W6" i="29"/>
  <c r="U6" i="29"/>
  <c r="S6" i="29"/>
  <c r="N6" i="29"/>
  <c r="AD6" i="29" s="1"/>
  <c r="M6" i="29"/>
  <c r="AC6" i="29" s="1"/>
  <c r="H38" i="28"/>
  <c r="O38" i="28" s="1"/>
  <c r="H37" i="28"/>
  <c r="O37" i="28" s="1"/>
  <c r="H36" i="28"/>
  <c r="O36" i="28" s="1"/>
  <c r="H35" i="28"/>
  <c r="O35" i="28" s="1"/>
  <c r="H34" i="28"/>
  <c r="O34" i="28" s="1"/>
  <c r="H33" i="28"/>
  <c r="O33" i="28" s="1"/>
  <c r="H32" i="28"/>
  <c r="O32" i="28" s="1"/>
  <c r="H31" i="28"/>
  <c r="O31" i="28" s="1"/>
  <c r="H30" i="28"/>
  <c r="O30" i="28" s="1"/>
  <c r="H29" i="28"/>
  <c r="O29" i="28" s="1"/>
  <c r="H28" i="28"/>
  <c r="O28" i="28" s="1"/>
  <c r="H27" i="28"/>
  <c r="O27" i="28" s="1"/>
  <c r="H26" i="28"/>
  <c r="O26" i="28" s="1"/>
  <c r="H25" i="28"/>
  <c r="O25" i="28" s="1"/>
  <c r="H24" i="28"/>
  <c r="H23" i="28"/>
  <c r="N23" i="28" s="1"/>
  <c r="H22" i="28"/>
  <c r="N22" i="28" s="1"/>
  <c r="H21" i="28"/>
  <c r="N21" i="28" s="1"/>
  <c r="H20" i="28"/>
  <c r="N20" i="28" s="1"/>
  <c r="H19" i="28"/>
  <c r="N19" i="28" s="1"/>
  <c r="H18" i="28"/>
  <c r="N18" i="28" s="1"/>
  <c r="M17" i="28"/>
  <c r="K17" i="28"/>
  <c r="I17" i="28"/>
  <c r="H17" i="28"/>
  <c r="O17" i="28" s="1"/>
  <c r="O16" i="28"/>
  <c r="M16" i="28"/>
  <c r="K16" i="28"/>
  <c r="I16" i="28"/>
  <c r="H16" i="28"/>
  <c r="N16" i="28" s="1"/>
  <c r="O15" i="28"/>
  <c r="M15" i="28"/>
  <c r="K15" i="28"/>
  <c r="I15" i="28"/>
  <c r="H15" i="28"/>
  <c r="N15" i="28" s="1"/>
  <c r="O14" i="28"/>
  <c r="M14" i="28"/>
  <c r="K14" i="28"/>
  <c r="I14" i="28"/>
  <c r="H14" i="28"/>
  <c r="N14" i="28" s="1"/>
  <c r="O13" i="28"/>
  <c r="M13" i="28"/>
  <c r="K13" i="28"/>
  <c r="I13" i="28"/>
  <c r="H13" i="28"/>
  <c r="N13" i="28" s="1"/>
  <c r="O12" i="28"/>
  <c r="M12" i="28"/>
  <c r="K12" i="28"/>
  <c r="I12" i="28"/>
  <c r="H12" i="28"/>
  <c r="N12" i="28" s="1"/>
  <c r="O11" i="28"/>
  <c r="M11" i="28"/>
  <c r="K11" i="28"/>
  <c r="I11" i="28"/>
  <c r="H11" i="28"/>
  <c r="N11" i="28" s="1"/>
  <c r="O10" i="28"/>
  <c r="M10" i="28"/>
  <c r="K10" i="28"/>
  <c r="I10" i="28"/>
  <c r="H10" i="28"/>
  <c r="N10" i="28" s="1"/>
  <c r="O9" i="28"/>
  <c r="M9" i="28"/>
  <c r="K9" i="28"/>
  <c r="I9" i="28"/>
  <c r="H9" i="28"/>
  <c r="N9" i="28" s="1"/>
  <c r="O8" i="28"/>
  <c r="M8" i="28"/>
  <c r="K8" i="28"/>
  <c r="I8" i="28"/>
  <c r="H8" i="28"/>
  <c r="N8" i="28" s="1"/>
  <c r="O7" i="28"/>
  <c r="M7" i="28"/>
  <c r="K7" i="28"/>
  <c r="I7" i="28"/>
  <c r="H7" i="28"/>
  <c r="N7" i="28" s="1"/>
  <c r="O6" i="28"/>
  <c r="M6" i="28"/>
  <c r="K6" i="28"/>
  <c r="I6" i="28"/>
  <c r="H6" i="28"/>
  <c r="N6" i="28" s="1"/>
  <c r="K21" i="26"/>
  <c r="I21" i="26"/>
  <c r="G21" i="26"/>
  <c r="F21" i="26"/>
  <c r="J21" i="26" s="1"/>
  <c r="K20" i="26"/>
  <c r="I20" i="26"/>
  <c r="G20" i="26"/>
  <c r="F20" i="26"/>
  <c r="J20" i="26" s="1"/>
  <c r="K19" i="26"/>
  <c r="I19" i="26"/>
  <c r="G19" i="26"/>
  <c r="F19" i="26"/>
  <c r="J19" i="26" s="1"/>
  <c r="K18" i="26"/>
  <c r="I18" i="26"/>
  <c r="G18" i="26"/>
  <c r="F18" i="26"/>
  <c r="J18" i="26" s="1"/>
  <c r="K17" i="26"/>
  <c r="I17" i="26"/>
  <c r="G17" i="26"/>
  <c r="F17" i="26"/>
  <c r="J17" i="26" s="1"/>
  <c r="K16" i="26"/>
  <c r="I16" i="26"/>
  <c r="G16" i="26"/>
  <c r="F16" i="26"/>
  <c r="J16" i="26" s="1"/>
  <c r="K15" i="26"/>
  <c r="I15" i="26"/>
  <c r="G15" i="26"/>
  <c r="F15" i="26"/>
  <c r="J15" i="26" s="1"/>
  <c r="K14" i="26"/>
  <c r="I14" i="26"/>
  <c r="G14" i="26"/>
  <c r="F14" i="26"/>
  <c r="J14" i="26" s="1"/>
  <c r="K13" i="26"/>
  <c r="I13" i="26"/>
  <c r="G13" i="26"/>
  <c r="F13" i="26"/>
  <c r="J13" i="26" s="1"/>
  <c r="K12" i="26"/>
  <c r="I12" i="26"/>
  <c r="G12" i="26"/>
  <c r="F12" i="26"/>
  <c r="J12" i="26" s="1"/>
  <c r="K11" i="26"/>
  <c r="I11" i="26"/>
  <c r="G11" i="26"/>
  <c r="F11" i="26"/>
  <c r="J11" i="26" s="1"/>
  <c r="K10" i="26"/>
  <c r="I10" i="26"/>
  <c r="G10" i="26"/>
  <c r="F10" i="26"/>
  <c r="J10" i="26" s="1"/>
  <c r="K9" i="26"/>
  <c r="I9" i="26"/>
  <c r="G9" i="26"/>
  <c r="F9" i="26"/>
  <c r="J9" i="26" s="1"/>
  <c r="K8" i="26"/>
  <c r="I8" i="26"/>
  <c r="G8" i="26"/>
  <c r="F8" i="26"/>
  <c r="J8" i="26" s="1"/>
  <c r="K7" i="26"/>
  <c r="I7" i="26"/>
  <c r="G7" i="26"/>
  <c r="F7" i="26"/>
  <c r="J7" i="26" s="1"/>
  <c r="K6" i="26"/>
  <c r="I6" i="26"/>
  <c r="G6" i="26"/>
  <c r="F6" i="26"/>
  <c r="J6" i="26" s="1"/>
  <c r="H22" i="25"/>
  <c r="I22" i="25" s="1"/>
  <c r="H21" i="25"/>
  <c r="I21" i="25" s="1"/>
  <c r="H20" i="25"/>
  <c r="I20" i="25" s="1"/>
  <c r="H19" i="25"/>
  <c r="I19" i="25" s="1"/>
  <c r="H18" i="25"/>
  <c r="I18" i="25" s="1"/>
  <c r="H17" i="25"/>
  <c r="I17" i="25" s="1"/>
  <c r="H16" i="25"/>
  <c r="I16" i="25" s="1"/>
  <c r="H15" i="25"/>
  <c r="I15" i="25" s="1"/>
  <c r="H14" i="25"/>
  <c r="I14" i="25" s="1"/>
  <c r="H13" i="25"/>
  <c r="I13" i="25" s="1"/>
  <c r="H12" i="25"/>
  <c r="I12" i="25" s="1"/>
  <c r="H11" i="25"/>
  <c r="I11" i="25" s="1"/>
  <c r="H10" i="25"/>
  <c r="I10" i="25" s="1"/>
  <c r="L28" i="24"/>
  <c r="J28" i="24"/>
  <c r="H28" i="24"/>
  <c r="G28" i="24"/>
  <c r="M28" i="24" s="1"/>
  <c r="G27" i="24"/>
  <c r="L26" i="24"/>
  <c r="J26" i="24"/>
  <c r="H26" i="24"/>
  <c r="G26" i="24"/>
  <c r="M26" i="24" s="1"/>
  <c r="G25" i="24"/>
  <c r="L24" i="24"/>
  <c r="J24" i="24"/>
  <c r="H24" i="24"/>
  <c r="G24" i="24"/>
  <c r="M24" i="24" s="1"/>
  <c r="M23" i="24"/>
  <c r="I23" i="24"/>
  <c r="G23" i="24"/>
  <c r="L22" i="24"/>
  <c r="J22" i="24"/>
  <c r="H22" i="24"/>
  <c r="G22" i="24"/>
  <c r="M22" i="24" s="1"/>
  <c r="M21" i="24"/>
  <c r="I21" i="24"/>
  <c r="G21" i="24"/>
  <c r="L20" i="24"/>
  <c r="J20" i="24"/>
  <c r="H20" i="24"/>
  <c r="G20" i="24"/>
  <c r="M20" i="24" s="1"/>
  <c r="M19" i="24"/>
  <c r="I19" i="24"/>
  <c r="G19" i="24"/>
  <c r="L18" i="24"/>
  <c r="J18" i="24"/>
  <c r="H18" i="24"/>
  <c r="G18" i="24"/>
  <c r="M18" i="24" s="1"/>
  <c r="M17" i="24"/>
  <c r="I17" i="24"/>
  <c r="G17" i="24"/>
  <c r="L16" i="24"/>
  <c r="J16" i="24"/>
  <c r="H16" i="24"/>
  <c r="G16" i="24"/>
  <c r="M16" i="24" s="1"/>
  <c r="M15" i="24"/>
  <c r="I15" i="24"/>
  <c r="G15" i="24"/>
  <c r="L14" i="24"/>
  <c r="J14" i="24"/>
  <c r="H14" i="24"/>
  <c r="G14" i="24"/>
  <c r="M14" i="24" s="1"/>
  <c r="M13" i="24"/>
  <c r="I13" i="24"/>
  <c r="G13" i="24"/>
  <c r="L12" i="24"/>
  <c r="J12" i="24"/>
  <c r="H12" i="24"/>
  <c r="G12" i="24"/>
  <c r="M12" i="24" s="1"/>
  <c r="M11" i="24"/>
  <c r="I11" i="24"/>
  <c r="G11" i="24"/>
  <c r="L10" i="24"/>
  <c r="J10" i="24"/>
  <c r="H10" i="24"/>
  <c r="G10" i="24"/>
  <c r="M10" i="24" s="1"/>
  <c r="M9" i="24"/>
  <c r="I9" i="24"/>
  <c r="G9" i="24"/>
  <c r="L8" i="24"/>
  <c r="H8" i="24"/>
  <c r="G8" i="24"/>
  <c r="G7" i="24"/>
  <c r="M7" i="24" s="1"/>
  <c r="O21" i="23"/>
  <c r="M21" i="23"/>
  <c r="K21" i="23"/>
  <c r="I21" i="23"/>
  <c r="H21" i="23"/>
  <c r="N21" i="23" s="1"/>
  <c r="O20" i="23"/>
  <c r="M20" i="23"/>
  <c r="K20" i="23"/>
  <c r="I20" i="23"/>
  <c r="H20" i="23"/>
  <c r="N20" i="23" s="1"/>
  <c r="O19" i="23"/>
  <c r="M19" i="23"/>
  <c r="K19" i="23"/>
  <c r="I19" i="23"/>
  <c r="H19" i="23"/>
  <c r="N19" i="23" s="1"/>
  <c r="O18" i="23"/>
  <c r="M18" i="23"/>
  <c r="K18" i="23"/>
  <c r="I18" i="23"/>
  <c r="H18" i="23"/>
  <c r="N18" i="23" s="1"/>
  <c r="O17" i="23"/>
  <c r="M17" i="23"/>
  <c r="K17" i="23"/>
  <c r="I17" i="23"/>
  <c r="H17" i="23"/>
  <c r="N17" i="23" s="1"/>
  <c r="O16" i="23"/>
  <c r="M16" i="23"/>
  <c r="K16" i="23"/>
  <c r="I16" i="23"/>
  <c r="H16" i="23"/>
  <c r="N16" i="23" s="1"/>
  <c r="O15" i="23"/>
  <c r="M15" i="23"/>
  <c r="K15" i="23"/>
  <c r="I15" i="23"/>
  <c r="H15" i="23"/>
  <c r="N15" i="23" s="1"/>
  <c r="O14" i="23"/>
  <c r="M14" i="23"/>
  <c r="K14" i="23"/>
  <c r="I14" i="23"/>
  <c r="H14" i="23"/>
  <c r="N14" i="23" s="1"/>
  <c r="O13" i="23"/>
  <c r="M13" i="23"/>
  <c r="K13" i="23"/>
  <c r="I13" i="23"/>
  <c r="H13" i="23"/>
  <c r="N13" i="23" s="1"/>
  <c r="O12" i="23"/>
  <c r="M12" i="23"/>
  <c r="K12" i="23"/>
  <c r="I12" i="23"/>
  <c r="H12" i="23"/>
  <c r="N12" i="23" s="1"/>
  <c r="O11" i="23"/>
  <c r="M11" i="23"/>
  <c r="K11" i="23"/>
  <c r="I11" i="23"/>
  <c r="H11" i="23"/>
  <c r="N11" i="23" s="1"/>
  <c r="O10" i="23"/>
  <c r="M10" i="23"/>
  <c r="K10" i="23"/>
  <c r="I10" i="23"/>
  <c r="H10" i="23"/>
  <c r="N10" i="23" s="1"/>
  <c r="O9" i="23"/>
  <c r="M9" i="23"/>
  <c r="K9" i="23"/>
  <c r="I9" i="23"/>
  <c r="H9" i="23"/>
  <c r="N9" i="23" s="1"/>
  <c r="O8" i="23"/>
  <c r="M8" i="23"/>
  <c r="K8" i="23"/>
  <c r="I8" i="23"/>
  <c r="H8" i="23"/>
  <c r="N8" i="23" s="1"/>
  <c r="O7" i="23"/>
  <c r="O23" i="23" s="1"/>
  <c r="M7" i="23"/>
  <c r="M23" i="23" s="1"/>
  <c r="K7" i="23"/>
  <c r="K23" i="23" s="1"/>
  <c r="I7" i="23"/>
  <c r="I23" i="23" s="1"/>
  <c r="H7" i="23"/>
  <c r="N7" i="23" s="1"/>
  <c r="J28" i="20"/>
  <c r="G28" i="20"/>
  <c r="D28" i="20"/>
  <c r="J27" i="20"/>
  <c r="G27" i="20"/>
  <c r="D27" i="20"/>
  <c r="J26" i="20"/>
  <c r="G26" i="20"/>
  <c r="D26" i="20"/>
  <c r="J25" i="20"/>
  <c r="G25" i="20"/>
  <c r="D25" i="20"/>
  <c r="J24" i="20"/>
  <c r="G24" i="20"/>
  <c r="D24" i="20"/>
  <c r="J23" i="20"/>
  <c r="G23" i="20"/>
  <c r="D23" i="20"/>
  <c r="J22" i="20"/>
  <c r="G22" i="20"/>
  <c r="D22" i="20"/>
  <c r="J21" i="20"/>
  <c r="G21" i="20"/>
  <c r="D21" i="20"/>
  <c r="J20" i="20"/>
  <c r="G20" i="20"/>
  <c r="D20" i="20"/>
  <c r="J19" i="20"/>
  <c r="G19" i="20"/>
  <c r="D19" i="20"/>
  <c r="J18" i="20"/>
  <c r="G18" i="20"/>
  <c r="D18" i="20"/>
  <c r="J17" i="20"/>
  <c r="G17" i="20"/>
  <c r="D17" i="20"/>
  <c r="J16" i="20"/>
  <c r="G16" i="20"/>
  <c r="D16" i="20"/>
  <c r="J15" i="20"/>
  <c r="G15" i="20"/>
  <c r="D15" i="20"/>
  <c r="J14" i="20"/>
  <c r="G14" i="20"/>
  <c r="D14" i="20"/>
  <c r="J13" i="20"/>
  <c r="G13" i="20"/>
  <c r="D13" i="20"/>
  <c r="J12" i="20"/>
  <c r="G12" i="20"/>
  <c r="D12" i="20"/>
  <c r="J11" i="20"/>
  <c r="G11" i="20"/>
  <c r="D11" i="20"/>
  <c r="J10" i="20"/>
  <c r="G10" i="20"/>
  <c r="D10" i="20"/>
  <c r="J9" i="20"/>
  <c r="G9" i="20"/>
  <c r="D9" i="20"/>
  <c r="AB8" i="20"/>
  <c r="AC8" i="20" s="1"/>
  <c r="AD8" i="20" s="1"/>
  <c r="AE8" i="20" s="1"/>
  <c r="AF8" i="20" s="1"/>
  <c r="AG8" i="20" s="1"/>
  <c r="AH8" i="20" s="1"/>
  <c r="AI8" i="20" s="1"/>
  <c r="AJ8" i="20" s="1"/>
  <c r="J8" i="20"/>
  <c r="G8" i="20"/>
  <c r="D8" i="20"/>
  <c r="J7" i="20"/>
  <c r="G7" i="20"/>
  <c r="D7" i="20"/>
  <c r="AN6" i="20"/>
  <c r="AN11" i="20" s="1"/>
  <c r="AM6" i="20"/>
  <c r="AM11" i="20" s="1"/>
  <c r="AL6" i="20"/>
  <c r="AL11" i="20" s="1"/>
  <c r="AK6" i="20"/>
  <c r="AK11" i="20" s="1"/>
  <c r="AJ6" i="20"/>
  <c r="AJ11" i="20" s="1"/>
  <c r="AI6" i="20"/>
  <c r="AI11" i="20" s="1"/>
  <c r="AH6" i="20"/>
  <c r="AH11" i="20" s="1"/>
  <c r="AG6" i="20"/>
  <c r="AG11" i="20" s="1"/>
  <c r="AF6" i="20"/>
  <c r="AF11" i="20" s="1"/>
  <c r="AE6" i="20"/>
  <c r="AE11" i="20" s="1"/>
  <c r="AD6" i="20"/>
  <c r="AD11" i="20" s="1"/>
  <c r="AC6" i="20"/>
  <c r="AC11" i="20" s="1"/>
  <c r="AB6" i="20"/>
  <c r="AB11" i="20" s="1"/>
  <c r="AA6" i="20"/>
  <c r="AA11" i="20" s="1"/>
  <c r="Z6" i="20"/>
  <c r="Z11" i="20" s="1"/>
  <c r="Y6" i="20"/>
  <c r="Y11" i="20" s="1"/>
  <c r="X6" i="20"/>
  <c r="X11" i="20" s="1"/>
  <c r="W6" i="20"/>
  <c r="W11" i="20" s="1"/>
  <c r="V6" i="20"/>
  <c r="V11" i="20" s="1"/>
  <c r="U6" i="20"/>
  <c r="U11" i="20" s="1"/>
  <c r="T6" i="20"/>
  <c r="T11" i="20" s="1"/>
  <c r="S6" i="20"/>
  <c r="S11" i="20" s="1"/>
  <c r="J6" i="20"/>
  <c r="R6" i="20" s="1"/>
  <c r="R11" i="20" s="1"/>
  <c r="G6" i="20"/>
  <c r="D6" i="20"/>
  <c r="AN5" i="20"/>
  <c r="AN10" i="20" s="1"/>
  <c r="AM5" i="20"/>
  <c r="AM10" i="20" s="1"/>
  <c r="AL5" i="20"/>
  <c r="AL10" i="20" s="1"/>
  <c r="AK5" i="20"/>
  <c r="AK10" i="20" s="1"/>
  <c r="AJ5" i="20"/>
  <c r="AJ10" i="20" s="1"/>
  <c r="AI5" i="20"/>
  <c r="AI10" i="20" s="1"/>
  <c r="AH5" i="20"/>
  <c r="AH10" i="20" s="1"/>
  <c r="AG5" i="20"/>
  <c r="AG10" i="20" s="1"/>
  <c r="AF5" i="20"/>
  <c r="AF10" i="20" s="1"/>
  <c r="AE5" i="20"/>
  <c r="AE10" i="20" s="1"/>
  <c r="AD5" i="20"/>
  <c r="AD10" i="20" s="1"/>
  <c r="AC5" i="20"/>
  <c r="AC10" i="20" s="1"/>
  <c r="AB5" i="20"/>
  <c r="AB10" i="20" s="1"/>
  <c r="AA5" i="20"/>
  <c r="AA10" i="20" s="1"/>
  <c r="Z5" i="20"/>
  <c r="Z10" i="20" s="1"/>
  <c r="Y5" i="20"/>
  <c r="Y10" i="20" s="1"/>
  <c r="X5" i="20"/>
  <c r="X10" i="20" s="1"/>
  <c r="W5" i="20"/>
  <c r="W10" i="20" s="1"/>
  <c r="V5" i="20"/>
  <c r="V10" i="20" s="1"/>
  <c r="U5" i="20"/>
  <c r="U10" i="20" s="1"/>
  <c r="T5" i="20"/>
  <c r="T10" i="20" s="1"/>
  <c r="S5" i="20"/>
  <c r="S10" i="20" s="1"/>
  <c r="R5" i="20"/>
  <c r="R10" i="20" s="1"/>
  <c r="J5" i="20"/>
  <c r="Q6" i="20" s="1"/>
  <c r="Q11" i="20" s="1"/>
  <c r="G5" i="20"/>
  <c r="Q5" i="20" s="1"/>
  <c r="Q10" i="20" s="1"/>
  <c r="D5" i="20"/>
  <c r="AN4" i="20"/>
  <c r="AN9" i="20" s="1"/>
  <c r="AM4" i="20"/>
  <c r="AM9" i="20" s="1"/>
  <c r="AL4" i="20"/>
  <c r="AL9" i="20" s="1"/>
  <c r="AK4" i="20"/>
  <c r="AK9" i="20" s="1"/>
  <c r="AJ4" i="20"/>
  <c r="AJ9" i="20" s="1"/>
  <c r="AI4" i="20"/>
  <c r="AI9" i="20" s="1"/>
  <c r="AH4" i="20"/>
  <c r="AH9" i="20" s="1"/>
  <c r="AG4" i="20"/>
  <c r="AG9" i="20" s="1"/>
  <c r="AF4" i="20"/>
  <c r="AF9" i="20" s="1"/>
  <c r="AE4" i="20"/>
  <c r="AE9" i="20" s="1"/>
  <c r="AD4" i="20"/>
  <c r="AD9" i="20" s="1"/>
  <c r="AC4" i="20"/>
  <c r="AC9" i="20" s="1"/>
  <c r="AB4" i="20"/>
  <c r="AB9" i="20" s="1"/>
  <c r="AA4" i="20"/>
  <c r="AA9" i="20" s="1"/>
  <c r="Z4" i="20"/>
  <c r="Z9" i="20" s="1"/>
  <c r="Y4" i="20"/>
  <c r="Y9" i="20" s="1"/>
  <c r="X4" i="20"/>
  <c r="X9" i="20" s="1"/>
  <c r="W4" i="20"/>
  <c r="W9" i="20" s="1"/>
  <c r="V4" i="20"/>
  <c r="V9" i="20" s="1"/>
  <c r="U4" i="20"/>
  <c r="U9" i="20" s="1"/>
  <c r="T4" i="20"/>
  <c r="T9" i="20" s="1"/>
  <c r="S4" i="20"/>
  <c r="S9" i="20" s="1"/>
  <c r="R4" i="20"/>
  <c r="R9" i="20" s="1"/>
  <c r="Q4" i="20"/>
  <c r="Q9" i="20" s="1"/>
  <c r="AB3" i="20"/>
  <c r="AC3" i="20" s="1"/>
  <c r="AD3" i="20" s="1"/>
  <c r="AE3" i="20" s="1"/>
  <c r="AF3" i="20" s="1"/>
  <c r="AG3" i="20" s="1"/>
  <c r="AH3" i="20" s="1"/>
  <c r="AI3" i="20" s="1"/>
  <c r="AJ3" i="20" s="1"/>
  <c r="B3" i="18"/>
  <c r="A841" i="14"/>
  <c r="A842" i="14" s="1"/>
  <c r="A843" i="14" s="1"/>
  <c r="A844" i="14" s="1"/>
  <c r="A845" i="14" s="1"/>
  <c r="A846" i="14" s="1"/>
  <c r="A847" i="14" s="1"/>
  <c r="A848" i="14" s="1"/>
  <c r="A849" i="14" s="1"/>
  <c r="A850" i="14" s="1"/>
  <c r="A851" i="14" s="1"/>
  <c r="A852" i="14" s="1"/>
  <c r="A853" i="14" s="1"/>
  <c r="A854" i="14" s="1"/>
  <c r="A855" i="14" s="1"/>
  <c r="A856" i="14" s="1"/>
  <c r="A857" i="14" s="1"/>
  <c r="A858" i="14" s="1"/>
  <c r="A859" i="14" s="1"/>
  <c r="A860" i="14" s="1"/>
  <c r="A861" i="14" s="1"/>
  <c r="A862" i="14" s="1"/>
  <c r="A863" i="14" s="1"/>
  <c r="A864" i="14" s="1"/>
  <c r="A865" i="14" s="1"/>
  <c r="A866" i="14" s="1"/>
  <c r="A867" i="14" s="1"/>
  <c r="A868" i="14" s="1"/>
  <c r="A869" i="14" s="1"/>
  <c r="A870" i="14" s="1"/>
  <c r="A871" i="14" s="1"/>
  <c r="A872" i="14" s="1"/>
  <c r="A873" i="14" s="1"/>
  <c r="A874" i="14" s="1"/>
  <c r="A875" i="14" s="1"/>
  <c r="A876" i="14" s="1"/>
  <c r="A877" i="14" s="1"/>
  <c r="A878" i="14" s="1"/>
  <c r="A879" i="14" s="1"/>
  <c r="A880" i="14" s="1"/>
  <c r="A881" i="14" s="1"/>
  <c r="A882" i="14" s="1"/>
  <c r="A883" i="14" s="1"/>
  <c r="A884" i="14" s="1"/>
  <c r="A885" i="14" s="1"/>
  <c r="A886" i="14" s="1"/>
  <c r="A887" i="14" s="1"/>
  <c r="A888" i="14" s="1"/>
  <c r="A889" i="14" s="1"/>
  <c r="A890" i="14" s="1"/>
  <c r="A891" i="14" s="1"/>
  <c r="A892" i="14" s="1"/>
  <c r="A893" i="14" s="1"/>
  <c r="A894" i="14" s="1"/>
  <c r="A895" i="14" s="1"/>
  <c r="A896" i="14" s="1"/>
  <c r="A897" i="14" s="1"/>
  <c r="A898" i="14" s="1"/>
  <c r="A899" i="14" s="1"/>
  <c r="A900" i="14" s="1"/>
  <c r="A901" i="14" s="1"/>
  <c r="A902" i="14" s="1"/>
  <c r="A903" i="14" s="1"/>
  <c r="A904" i="14" s="1"/>
  <c r="A905" i="14" s="1"/>
  <c r="A906" i="14" s="1"/>
  <c r="A907" i="14" s="1"/>
  <c r="A908" i="14" s="1"/>
  <c r="A909" i="14" s="1"/>
  <c r="A910" i="14" s="1"/>
  <c r="A911" i="14" s="1"/>
  <c r="A912" i="14" s="1"/>
  <c r="A913" i="14" s="1"/>
  <c r="A914" i="14" s="1"/>
  <c r="A915" i="14" s="1"/>
  <c r="A916" i="14" s="1"/>
  <c r="A917" i="14" s="1"/>
  <c r="A918" i="14" s="1"/>
  <c r="A919" i="14" s="1"/>
  <c r="A920" i="14" s="1"/>
  <c r="A921" i="14" s="1"/>
  <c r="A922" i="14" s="1"/>
  <c r="A923" i="14" s="1"/>
  <c r="A924" i="14" s="1"/>
  <c r="A925" i="14" s="1"/>
  <c r="A926" i="14" s="1"/>
  <c r="A927" i="14" s="1"/>
  <c r="A928" i="14" s="1"/>
  <c r="A929" i="14" s="1"/>
  <c r="A930" i="14" s="1"/>
  <c r="A931" i="14" s="1"/>
  <c r="A932" i="14" s="1"/>
  <c r="A933" i="14" s="1"/>
  <c r="A934" i="14" s="1"/>
  <c r="A935" i="14" s="1"/>
  <c r="A936" i="14" s="1"/>
  <c r="A937" i="14" s="1"/>
  <c r="A938" i="14" s="1"/>
  <c r="A939" i="14" s="1"/>
  <c r="A940" i="14" s="1"/>
  <c r="A941" i="14" s="1"/>
  <c r="A942" i="14" s="1"/>
  <c r="A943" i="14" s="1"/>
  <c r="A944" i="14" s="1"/>
  <c r="A945" i="14" s="1"/>
  <c r="A946" i="14" s="1"/>
  <c r="A947" i="14" s="1"/>
  <c r="A948" i="14" s="1"/>
  <c r="A949" i="14" s="1"/>
  <c r="A950" i="14" s="1"/>
  <c r="A951" i="14" s="1"/>
  <c r="A952" i="14" s="1"/>
  <c r="A953" i="14" s="1"/>
  <c r="A954" i="14" s="1"/>
  <c r="A955" i="14" s="1"/>
  <c r="A956" i="14" s="1"/>
  <c r="A957" i="14" s="1"/>
  <c r="A958" i="14" s="1"/>
  <c r="A959" i="14" s="1"/>
  <c r="A960" i="14" s="1"/>
  <c r="A961" i="14" s="1"/>
  <c r="A962" i="14" s="1"/>
  <c r="A963" i="14" s="1"/>
  <c r="A964" i="14" s="1"/>
  <c r="A965" i="14" s="1"/>
  <c r="A966" i="14" s="1"/>
  <c r="A967" i="14" s="1"/>
  <c r="A968" i="14" s="1"/>
  <c r="A969" i="14" s="1"/>
  <c r="A970" i="14" s="1"/>
  <c r="A971" i="14" s="1"/>
  <c r="A972" i="14" s="1"/>
  <c r="A973" i="14" s="1"/>
  <c r="A974" i="14" s="1"/>
  <c r="A975" i="14" s="1"/>
  <c r="A976" i="14" s="1"/>
  <c r="A977" i="14" s="1"/>
  <c r="A978" i="14" s="1"/>
  <c r="A979" i="14" s="1"/>
  <c r="A980" i="14" s="1"/>
  <c r="A981" i="14" s="1"/>
  <c r="A982" i="14" s="1"/>
  <c r="A983" i="14" s="1"/>
  <c r="A984" i="14" s="1"/>
  <c r="A985" i="14" s="1"/>
  <c r="A986" i="14" s="1"/>
  <c r="A987" i="14" s="1"/>
  <c r="A988" i="14" s="1"/>
  <c r="A989" i="14" s="1"/>
  <c r="A990" i="14" s="1"/>
  <c r="A991" i="14" s="1"/>
  <c r="A992" i="14" s="1"/>
  <c r="A993" i="14" s="1"/>
  <c r="A994" i="14" s="1"/>
  <c r="A995" i="14" s="1"/>
  <c r="A996" i="14" s="1"/>
  <c r="A997" i="14" s="1"/>
  <c r="A998" i="14" s="1"/>
  <c r="A999" i="14" s="1"/>
  <c r="A1000" i="14" s="1"/>
  <c r="A1001" i="14" s="1"/>
  <c r="A1002" i="14" s="1"/>
  <c r="A1003" i="14" s="1"/>
  <c r="A1004" i="14" s="1"/>
  <c r="A1005" i="14" s="1"/>
  <c r="A1006" i="14" s="1"/>
  <c r="A1007" i="14" s="1"/>
  <c r="A1008" i="14" s="1"/>
  <c r="A1009" i="14" s="1"/>
  <c r="A1010" i="14" s="1"/>
  <c r="A1011" i="14" s="1"/>
  <c r="A1012" i="14" s="1"/>
  <c r="A1013" i="14" s="1"/>
  <c r="A1014" i="14" s="1"/>
  <c r="A1015" i="14" s="1"/>
  <c r="A1016" i="14" s="1"/>
  <c r="A1017" i="14" s="1"/>
  <c r="A1018" i="14" s="1"/>
  <c r="A1019" i="14" s="1"/>
  <c r="A1020" i="14" s="1"/>
  <c r="A1021" i="14" s="1"/>
  <c r="A1022" i="14" s="1"/>
  <c r="A1023" i="14" s="1"/>
  <c r="A1024" i="14" s="1"/>
  <c r="A1025" i="14" s="1"/>
  <c r="A1026" i="14" s="1"/>
  <c r="A1027" i="14" s="1"/>
  <c r="A1028" i="14" s="1"/>
  <c r="A1029" i="14" s="1"/>
  <c r="A1030" i="14" s="1"/>
  <c r="A1031" i="14" s="1"/>
  <c r="A1032" i="14" s="1"/>
  <c r="A1033" i="14" s="1"/>
  <c r="A1034" i="14" s="1"/>
  <c r="A1035" i="14" s="1"/>
  <c r="A1036" i="14" s="1"/>
  <c r="A1037" i="14" s="1"/>
  <c r="A1038" i="14" s="1"/>
  <c r="A1039" i="14" s="1"/>
  <c r="A1040" i="14" s="1"/>
  <c r="A1041" i="14" s="1"/>
  <c r="A1042" i="14" s="1"/>
  <c r="A1043" i="14" s="1"/>
  <c r="A1044" i="14" s="1"/>
  <c r="A1045" i="14" s="1"/>
  <c r="A1046" i="14" s="1"/>
  <c r="A1047" i="14" s="1"/>
  <c r="A1048" i="14" s="1"/>
  <c r="A1049" i="14" s="1"/>
  <c r="A1050" i="14" s="1"/>
  <c r="A1051" i="14" s="1"/>
  <c r="A1052" i="14" s="1"/>
  <c r="A1053" i="14" s="1"/>
  <c r="A1054" i="14" s="1"/>
  <c r="A1055" i="14" s="1"/>
  <c r="A1056" i="14" s="1"/>
  <c r="A1057" i="14" s="1"/>
  <c r="A1058" i="14" s="1"/>
  <c r="A1059" i="14" s="1"/>
  <c r="A1060" i="14" s="1"/>
  <c r="A1061" i="14" s="1"/>
  <c r="A1062" i="14" s="1"/>
  <c r="A1063" i="14" s="1"/>
  <c r="A1064" i="14" s="1"/>
  <c r="A1065" i="14" s="1"/>
  <c r="A1066" i="14" s="1"/>
  <c r="A1067" i="14" s="1"/>
  <c r="A1068" i="14" s="1"/>
  <c r="A1069" i="14" s="1"/>
  <c r="A1070" i="14" s="1"/>
  <c r="A1071" i="14" s="1"/>
  <c r="A1072" i="14" s="1"/>
  <c r="A1073" i="14" s="1"/>
  <c r="A1074" i="14" s="1"/>
  <c r="A1075" i="14" s="1"/>
  <c r="A1076" i="14" s="1"/>
  <c r="A1077" i="14" s="1"/>
  <c r="A1078" i="14" s="1"/>
  <c r="A1079" i="14" s="1"/>
  <c r="A1080" i="14" s="1"/>
  <c r="A1081" i="14" s="1"/>
  <c r="A1082" i="14" s="1"/>
  <c r="A1083" i="14" s="1"/>
  <c r="A1084" i="14" s="1"/>
  <c r="A1085" i="14" s="1"/>
  <c r="A1086" i="14" s="1"/>
  <c r="A1087" i="14" s="1"/>
  <c r="A1088" i="14" s="1"/>
  <c r="A1089" i="14" s="1"/>
  <c r="A1090" i="14" s="1"/>
  <c r="A1091" i="14" s="1"/>
  <c r="A1092" i="14" s="1"/>
  <c r="A1093" i="14" s="1"/>
  <c r="A1094" i="14" s="1"/>
  <c r="A1095" i="14" s="1"/>
  <c r="A1096" i="14" s="1"/>
  <c r="A1097" i="14" s="1"/>
  <c r="A1098" i="14" s="1"/>
  <c r="A1099" i="14" s="1"/>
  <c r="A1100" i="14" s="1"/>
  <c r="J840" i="14"/>
  <c r="J841" i="14" s="1"/>
  <c r="J842" i="14" s="1"/>
  <c r="J843" i="14" s="1"/>
  <c r="J844" i="14" s="1"/>
  <c r="J845" i="14" s="1"/>
  <c r="J846" i="14" s="1"/>
  <c r="J847" i="14" s="1"/>
  <c r="J848" i="14" s="1"/>
  <c r="J849" i="14" s="1"/>
  <c r="J850" i="14" s="1"/>
  <c r="J851" i="14" s="1"/>
  <c r="J852" i="14" s="1"/>
  <c r="J853" i="14" s="1"/>
  <c r="J854" i="14" s="1"/>
  <c r="J855" i="14" s="1"/>
  <c r="J856" i="14" s="1"/>
  <c r="J857" i="14" s="1"/>
  <c r="J858" i="14" s="1"/>
  <c r="J859" i="14" s="1"/>
  <c r="J860" i="14" s="1"/>
  <c r="J861" i="14" s="1"/>
  <c r="J862" i="14" s="1"/>
  <c r="J863" i="14" s="1"/>
  <c r="J864" i="14" s="1"/>
  <c r="J865" i="14" s="1"/>
  <c r="I840" i="14"/>
  <c r="I841" i="14" s="1"/>
  <c r="I842" i="14" s="1"/>
  <c r="I843" i="14" s="1"/>
  <c r="I844" i="14" s="1"/>
  <c r="I845" i="14" s="1"/>
  <c r="I846" i="14" s="1"/>
  <c r="I847" i="14" s="1"/>
  <c r="I848" i="14" s="1"/>
  <c r="I849" i="14" s="1"/>
  <c r="I850" i="14" s="1"/>
  <c r="I851" i="14" s="1"/>
  <c r="I852" i="14" s="1"/>
  <c r="I853" i="14" s="1"/>
  <c r="I854" i="14" s="1"/>
  <c r="I855" i="14" s="1"/>
  <c r="I856" i="14" s="1"/>
  <c r="I857" i="14" s="1"/>
  <c r="I858" i="14" s="1"/>
  <c r="I859" i="14" s="1"/>
  <c r="I860" i="14" s="1"/>
  <c r="I861" i="14" s="1"/>
  <c r="I862" i="14" s="1"/>
  <c r="I863" i="14" s="1"/>
  <c r="I864" i="14" s="1"/>
  <c r="I865" i="14" s="1"/>
  <c r="R865" i="14" s="1"/>
  <c r="H840" i="14"/>
  <c r="G840" i="14"/>
  <c r="F840" i="14"/>
  <c r="F841" i="14" s="1"/>
  <c r="F842" i="14" s="1"/>
  <c r="F843" i="14" s="1"/>
  <c r="F844" i="14" s="1"/>
  <c r="F845" i="14" s="1"/>
  <c r="F846" i="14" s="1"/>
  <c r="F847" i="14" s="1"/>
  <c r="F848" i="14" s="1"/>
  <c r="F849" i="14" s="1"/>
  <c r="F850" i="14" s="1"/>
  <c r="F851" i="14" s="1"/>
  <c r="F852" i="14" s="1"/>
  <c r="F853" i="14" s="1"/>
  <c r="F854" i="14" s="1"/>
  <c r="F855" i="14" s="1"/>
  <c r="F856" i="14" s="1"/>
  <c r="F857" i="14" s="1"/>
  <c r="F858" i="14" s="1"/>
  <c r="F859" i="14" s="1"/>
  <c r="F860" i="14" s="1"/>
  <c r="F861" i="14" s="1"/>
  <c r="F862" i="14" s="1"/>
  <c r="F863" i="14" s="1"/>
  <c r="F864" i="14" s="1"/>
  <c r="F865" i="14" s="1"/>
  <c r="E840" i="14"/>
  <c r="D840" i="14"/>
  <c r="C840" i="14"/>
  <c r="B840" i="14"/>
  <c r="B841" i="14" s="1"/>
  <c r="J839" i="14"/>
  <c r="I839" i="14"/>
  <c r="H839" i="14"/>
  <c r="G839" i="14"/>
  <c r="F839" i="14"/>
  <c r="E839" i="14"/>
  <c r="D839" i="14"/>
  <c r="C839" i="14"/>
  <c r="B839" i="14"/>
  <c r="J838" i="14"/>
  <c r="I838" i="14"/>
  <c r="H838" i="14"/>
  <c r="G838" i="14"/>
  <c r="F838" i="14"/>
  <c r="E838" i="14"/>
  <c r="D838" i="14"/>
  <c r="C838" i="14"/>
  <c r="B838" i="14"/>
  <c r="J837" i="14"/>
  <c r="I837" i="14"/>
  <c r="H837" i="14"/>
  <c r="G837" i="14"/>
  <c r="F837" i="14"/>
  <c r="E837" i="14"/>
  <c r="D837" i="14"/>
  <c r="C837" i="14"/>
  <c r="B837" i="14"/>
  <c r="J836" i="14"/>
  <c r="I836" i="14"/>
  <c r="H836" i="14"/>
  <c r="G836" i="14"/>
  <c r="F836" i="14"/>
  <c r="E836" i="14"/>
  <c r="D836" i="14"/>
  <c r="C836" i="14"/>
  <c r="B836" i="14"/>
  <c r="J835" i="14"/>
  <c r="I835" i="14"/>
  <c r="H835" i="14"/>
  <c r="G835" i="14"/>
  <c r="F835" i="14"/>
  <c r="E835" i="14"/>
  <c r="D835" i="14"/>
  <c r="C835" i="14"/>
  <c r="B835" i="14"/>
  <c r="J834" i="14"/>
  <c r="I834" i="14"/>
  <c r="H834" i="14"/>
  <c r="G834" i="14"/>
  <c r="F834" i="14"/>
  <c r="E834" i="14"/>
  <c r="D834" i="14"/>
  <c r="C834" i="14"/>
  <c r="B834" i="14"/>
  <c r="J833" i="14"/>
  <c r="I833" i="14"/>
  <c r="H833" i="14"/>
  <c r="G833" i="14"/>
  <c r="F833" i="14"/>
  <c r="E833" i="14"/>
  <c r="D833" i="14"/>
  <c r="C833" i="14"/>
  <c r="B833" i="14"/>
  <c r="J832" i="14"/>
  <c r="I832" i="14"/>
  <c r="H832" i="14"/>
  <c r="G832" i="14"/>
  <c r="F832" i="14"/>
  <c r="E832" i="14"/>
  <c r="D832" i="14"/>
  <c r="C832" i="14"/>
  <c r="B832" i="14"/>
  <c r="J831" i="14"/>
  <c r="I831" i="14"/>
  <c r="H831" i="14"/>
  <c r="G831" i="14"/>
  <c r="F831" i="14"/>
  <c r="E831" i="14"/>
  <c r="D831" i="14"/>
  <c r="C831" i="14"/>
  <c r="B831" i="14"/>
  <c r="J830" i="14"/>
  <c r="I830" i="14"/>
  <c r="H830" i="14"/>
  <c r="G830" i="14"/>
  <c r="F830" i="14"/>
  <c r="E830" i="14"/>
  <c r="D830" i="14"/>
  <c r="C830" i="14"/>
  <c r="B830" i="14"/>
  <c r="J829" i="14"/>
  <c r="I829" i="14"/>
  <c r="H829" i="14"/>
  <c r="G829" i="14"/>
  <c r="F829" i="14"/>
  <c r="E829" i="14"/>
  <c r="D829" i="14"/>
  <c r="C829" i="14"/>
  <c r="B829" i="14"/>
  <c r="J828" i="14"/>
  <c r="I828" i="14"/>
  <c r="H828" i="14"/>
  <c r="G828" i="14"/>
  <c r="F828" i="14"/>
  <c r="E828" i="14"/>
  <c r="D828" i="14"/>
  <c r="C828" i="14"/>
  <c r="B828" i="14"/>
  <c r="J827" i="14"/>
  <c r="I827" i="14"/>
  <c r="H827" i="14"/>
  <c r="G827" i="14"/>
  <c r="F827" i="14"/>
  <c r="E827" i="14"/>
  <c r="D827" i="14"/>
  <c r="C827" i="14"/>
  <c r="B827" i="14"/>
  <c r="J826" i="14"/>
  <c r="I826" i="14"/>
  <c r="H826" i="14"/>
  <c r="G826" i="14"/>
  <c r="F826" i="14"/>
  <c r="E826" i="14"/>
  <c r="D826" i="14"/>
  <c r="C826" i="14"/>
  <c r="B826" i="14"/>
  <c r="J825" i="14"/>
  <c r="I825" i="14"/>
  <c r="H825" i="14"/>
  <c r="G825" i="14"/>
  <c r="F825" i="14"/>
  <c r="E825" i="14"/>
  <c r="D825" i="14"/>
  <c r="C825" i="14"/>
  <c r="B825" i="14"/>
  <c r="J824" i="14"/>
  <c r="I824" i="14"/>
  <c r="H824" i="14"/>
  <c r="G824" i="14"/>
  <c r="F824" i="14"/>
  <c r="E824" i="14"/>
  <c r="D824" i="14"/>
  <c r="C824" i="14"/>
  <c r="B824" i="14"/>
  <c r="J823" i="14"/>
  <c r="I823" i="14"/>
  <c r="H823" i="14"/>
  <c r="G823" i="14"/>
  <c r="F823" i="14"/>
  <c r="E823" i="14"/>
  <c r="D823" i="14"/>
  <c r="C823" i="14"/>
  <c r="B823" i="14"/>
  <c r="J822" i="14"/>
  <c r="I822" i="14"/>
  <c r="H822" i="14"/>
  <c r="G822" i="14"/>
  <c r="F822" i="14"/>
  <c r="E822" i="14"/>
  <c r="D822" i="14"/>
  <c r="C822" i="14"/>
  <c r="B822" i="14"/>
  <c r="J821" i="14"/>
  <c r="I821" i="14"/>
  <c r="H821" i="14"/>
  <c r="G821" i="14"/>
  <c r="F821" i="14"/>
  <c r="E821" i="14"/>
  <c r="D821" i="14"/>
  <c r="C821" i="14"/>
  <c r="B821" i="14"/>
  <c r="J820" i="14"/>
  <c r="I820" i="14"/>
  <c r="H820" i="14"/>
  <c r="G820" i="14"/>
  <c r="F820" i="14"/>
  <c r="E820" i="14"/>
  <c r="D820" i="14"/>
  <c r="C820" i="14"/>
  <c r="B820" i="14"/>
  <c r="J819" i="14"/>
  <c r="I819" i="14"/>
  <c r="H819" i="14"/>
  <c r="G819" i="14"/>
  <c r="F819" i="14"/>
  <c r="E819" i="14"/>
  <c r="D819" i="14"/>
  <c r="C819" i="14"/>
  <c r="B819" i="14"/>
  <c r="J818" i="14"/>
  <c r="I818" i="14"/>
  <c r="H818" i="14"/>
  <c r="G818" i="14"/>
  <c r="F818" i="14"/>
  <c r="E818" i="14"/>
  <c r="D818" i="14"/>
  <c r="C818" i="14"/>
  <c r="B818" i="14"/>
  <c r="J817" i="14"/>
  <c r="I817" i="14"/>
  <c r="H817" i="14"/>
  <c r="G817" i="14"/>
  <c r="F817" i="14"/>
  <c r="E817" i="14"/>
  <c r="D817" i="14"/>
  <c r="C817" i="14"/>
  <c r="B817" i="14"/>
  <c r="J816" i="14"/>
  <c r="I816" i="14"/>
  <c r="H816" i="14"/>
  <c r="G816" i="14"/>
  <c r="F816" i="14"/>
  <c r="E816" i="14"/>
  <c r="D816" i="14"/>
  <c r="C816" i="14"/>
  <c r="B816" i="14"/>
  <c r="J815" i="14"/>
  <c r="I815" i="14"/>
  <c r="H815" i="14"/>
  <c r="G815" i="14"/>
  <c r="F815" i="14"/>
  <c r="E815" i="14"/>
  <c r="D815" i="14"/>
  <c r="C815" i="14"/>
  <c r="B815" i="14"/>
  <c r="J814" i="14"/>
  <c r="I814" i="14"/>
  <c r="H814" i="14"/>
  <c r="G814" i="14"/>
  <c r="F814" i="14"/>
  <c r="E814" i="14"/>
  <c r="D814" i="14"/>
  <c r="C814" i="14"/>
  <c r="B814" i="14"/>
  <c r="J813" i="14"/>
  <c r="I813" i="14"/>
  <c r="H813" i="14"/>
  <c r="G813" i="14"/>
  <c r="F813" i="14"/>
  <c r="E813" i="14"/>
  <c r="D813" i="14"/>
  <c r="C813" i="14"/>
  <c r="B813" i="14"/>
  <c r="J812" i="14"/>
  <c r="I812" i="14"/>
  <c r="H812" i="14"/>
  <c r="G812" i="14"/>
  <c r="F812" i="14"/>
  <c r="E812" i="14"/>
  <c r="D812" i="14"/>
  <c r="C812" i="14"/>
  <c r="B812" i="14"/>
  <c r="J811" i="14"/>
  <c r="I811" i="14"/>
  <c r="H811" i="14"/>
  <c r="G811" i="14"/>
  <c r="F811" i="14"/>
  <c r="E811" i="14"/>
  <c r="D811" i="14"/>
  <c r="C811" i="14"/>
  <c r="B811" i="14"/>
  <c r="J810" i="14"/>
  <c r="I810" i="14"/>
  <c r="H810" i="14"/>
  <c r="G810" i="14"/>
  <c r="F810" i="14"/>
  <c r="E810" i="14"/>
  <c r="D810" i="14"/>
  <c r="C810" i="14"/>
  <c r="B810" i="14"/>
  <c r="J809" i="14"/>
  <c r="I809" i="14"/>
  <c r="H809" i="14"/>
  <c r="G809" i="14"/>
  <c r="F809" i="14"/>
  <c r="E809" i="14"/>
  <c r="D809" i="14"/>
  <c r="C809" i="14"/>
  <c r="B809" i="14"/>
  <c r="J808" i="14"/>
  <c r="I808" i="14"/>
  <c r="H808" i="14"/>
  <c r="G808" i="14"/>
  <c r="F808" i="14"/>
  <c r="E808" i="14"/>
  <c r="D808" i="14"/>
  <c r="C808" i="14"/>
  <c r="B808" i="14"/>
  <c r="J807" i="14"/>
  <c r="I807" i="14"/>
  <c r="H807" i="14"/>
  <c r="G807" i="14"/>
  <c r="F807" i="14"/>
  <c r="E807" i="14"/>
  <c r="D807" i="14"/>
  <c r="C807" i="14"/>
  <c r="B807" i="14"/>
  <c r="J806" i="14"/>
  <c r="I806" i="14"/>
  <c r="H806" i="14"/>
  <c r="G806" i="14"/>
  <c r="F806" i="14"/>
  <c r="E806" i="14"/>
  <c r="D806" i="14"/>
  <c r="C806" i="14"/>
  <c r="B806" i="14"/>
  <c r="J805" i="14"/>
  <c r="I805" i="14"/>
  <c r="H805" i="14"/>
  <c r="G805" i="14"/>
  <c r="F805" i="14"/>
  <c r="E805" i="14"/>
  <c r="D805" i="14"/>
  <c r="C805" i="14"/>
  <c r="B805" i="14"/>
  <c r="J804" i="14"/>
  <c r="I804" i="14"/>
  <c r="H804" i="14"/>
  <c r="G804" i="14"/>
  <c r="F804" i="14"/>
  <c r="E804" i="14"/>
  <c r="D804" i="14"/>
  <c r="C804" i="14"/>
  <c r="B804" i="14"/>
  <c r="J803" i="14"/>
  <c r="I803" i="14"/>
  <c r="H803" i="14"/>
  <c r="G803" i="14"/>
  <c r="F803" i="14"/>
  <c r="E803" i="14"/>
  <c r="D803" i="14"/>
  <c r="C803" i="14"/>
  <c r="B803" i="14"/>
  <c r="J802" i="14"/>
  <c r="I802" i="14"/>
  <c r="H802" i="14"/>
  <c r="G802" i="14"/>
  <c r="F802" i="14"/>
  <c r="E802" i="14"/>
  <c r="D802" i="14"/>
  <c r="C802" i="14"/>
  <c r="B802" i="14"/>
  <c r="J801" i="14"/>
  <c r="I801" i="14"/>
  <c r="H801" i="14"/>
  <c r="G801" i="14"/>
  <c r="F801" i="14"/>
  <c r="E801" i="14"/>
  <c r="D801" i="14"/>
  <c r="C801" i="14"/>
  <c r="B801" i="14"/>
  <c r="J800" i="14"/>
  <c r="I800" i="14"/>
  <c r="H800" i="14"/>
  <c r="G800" i="14"/>
  <c r="F800" i="14"/>
  <c r="E800" i="14"/>
  <c r="D800" i="14"/>
  <c r="C800" i="14"/>
  <c r="B800" i="14"/>
  <c r="J799" i="14"/>
  <c r="I799" i="14"/>
  <c r="H799" i="14"/>
  <c r="G799" i="14"/>
  <c r="F799" i="14"/>
  <c r="E799" i="14"/>
  <c r="D799" i="14"/>
  <c r="C799" i="14"/>
  <c r="B799" i="14"/>
  <c r="J798" i="14"/>
  <c r="I798" i="14"/>
  <c r="H798" i="14"/>
  <c r="G798" i="14"/>
  <c r="F798" i="14"/>
  <c r="E798" i="14"/>
  <c r="D798" i="14"/>
  <c r="C798" i="14"/>
  <c r="B798" i="14"/>
  <c r="J797" i="14"/>
  <c r="I797" i="14"/>
  <c r="H797" i="14"/>
  <c r="G797" i="14"/>
  <c r="F797" i="14"/>
  <c r="E797" i="14"/>
  <c r="D797" i="14"/>
  <c r="C797" i="14"/>
  <c r="B797" i="14"/>
  <c r="J796" i="14"/>
  <c r="I796" i="14"/>
  <c r="H796" i="14"/>
  <c r="G796" i="14"/>
  <c r="F796" i="14"/>
  <c r="E796" i="14"/>
  <c r="D796" i="14"/>
  <c r="C796" i="14"/>
  <c r="B796" i="14"/>
  <c r="J795" i="14"/>
  <c r="I795" i="14"/>
  <c r="H795" i="14"/>
  <c r="G795" i="14"/>
  <c r="F795" i="14"/>
  <c r="E795" i="14"/>
  <c r="D795" i="14"/>
  <c r="C795" i="14"/>
  <c r="B795" i="14"/>
  <c r="J794" i="14"/>
  <c r="I794" i="14"/>
  <c r="H794" i="14"/>
  <c r="G794" i="14"/>
  <c r="F794" i="14"/>
  <c r="E794" i="14"/>
  <c r="D794" i="14"/>
  <c r="C794" i="14"/>
  <c r="B794" i="14"/>
  <c r="J793" i="14"/>
  <c r="I793" i="14"/>
  <c r="H793" i="14"/>
  <c r="G793" i="14"/>
  <c r="F793" i="14"/>
  <c r="E793" i="14"/>
  <c r="D793" i="14"/>
  <c r="C793" i="14"/>
  <c r="B793" i="14"/>
  <c r="J792" i="14"/>
  <c r="I792" i="14"/>
  <c r="H792" i="14"/>
  <c r="G792" i="14"/>
  <c r="F792" i="14"/>
  <c r="E792" i="14"/>
  <c r="D792" i="14"/>
  <c r="C792" i="14"/>
  <c r="B792" i="14"/>
  <c r="J791" i="14"/>
  <c r="I791" i="14"/>
  <c r="H791" i="14"/>
  <c r="G791" i="14"/>
  <c r="F791" i="14"/>
  <c r="E791" i="14"/>
  <c r="D791" i="14"/>
  <c r="C791" i="14"/>
  <c r="B791" i="14"/>
  <c r="J790" i="14"/>
  <c r="I790" i="14"/>
  <c r="H790" i="14"/>
  <c r="G790" i="14"/>
  <c r="F790" i="14"/>
  <c r="E790" i="14"/>
  <c r="D790" i="14"/>
  <c r="C790" i="14"/>
  <c r="B790" i="14"/>
  <c r="J789" i="14"/>
  <c r="I789" i="14"/>
  <c r="H789" i="14"/>
  <c r="G789" i="14"/>
  <c r="F789" i="14"/>
  <c r="E789" i="14"/>
  <c r="D789" i="14"/>
  <c r="C789" i="14"/>
  <c r="B789" i="14"/>
  <c r="J788" i="14"/>
  <c r="I788" i="14"/>
  <c r="H788" i="14"/>
  <c r="G788" i="14"/>
  <c r="F788" i="14"/>
  <c r="E788" i="14"/>
  <c r="D788" i="14"/>
  <c r="C788" i="14"/>
  <c r="B788" i="14"/>
  <c r="J787" i="14"/>
  <c r="I787" i="14"/>
  <c r="H787" i="14"/>
  <c r="G787" i="14"/>
  <c r="F787" i="14"/>
  <c r="E787" i="14"/>
  <c r="D787" i="14"/>
  <c r="C787" i="14"/>
  <c r="B787" i="14"/>
  <c r="J786" i="14"/>
  <c r="I786" i="14"/>
  <c r="H786" i="14"/>
  <c r="G786" i="14"/>
  <c r="F786" i="14"/>
  <c r="E786" i="14"/>
  <c r="D786" i="14"/>
  <c r="C786" i="14"/>
  <c r="B786" i="14"/>
  <c r="J785" i="14"/>
  <c r="I785" i="14"/>
  <c r="H785" i="14"/>
  <c r="G785" i="14"/>
  <c r="F785" i="14"/>
  <c r="E785" i="14"/>
  <c r="D785" i="14"/>
  <c r="C785" i="14"/>
  <c r="B785" i="14"/>
  <c r="J784" i="14"/>
  <c r="I784" i="14"/>
  <c r="H784" i="14"/>
  <c r="G784" i="14"/>
  <c r="F784" i="14"/>
  <c r="E784" i="14"/>
  <c r="D784" i="14"/>
  <c r="C784" i="14"/>
  <c r="B784" i="14"/>
  <c r="J783" i="14"/>
  <c r="I783" i="14"/>
  <c r="H783" i="14"/>
  <c r="G783" i="14"/>
  <c r="F783" i="14"/>
  <c r="E783" i="14"/>
  <c r="D783" i="14"/>
  <c r="C783" i="14"/>
  <c r="B783" i="14"/>
  <c r="J782" i="14"/>
  <c r="I782" i="14"/>
  <c r="H782" i="14"/>
  <c r="G782" i="14"/>
  <c r="F782" i="14"/>
  <c r="E782" i="14"/>
  <c r="D782" i="14"/>
  <c r="C782" i="14"/>
  <c r="B782" i="14"/>
  <c r="J781" i="14"/>
  <c r="I781" i="14"/>
  <c r="H781" i="14"/>
  <c r="G781" i="14"/>
  <c r="F781" i="14"/>
  <c r="E781" i="14"/>
  <c r="D781" i="14"/>
  <c r="C781" i="14"/>
  <c r="B781" i="14"/>
  <c r="J780" i="14"/>
  <c r="I780" i="14"/>
  <c r="H780" i="14"/>
  <c r="G780" i="14"/>
  <c r="F780" i="14"/>
  <c r="E780" i="14"/>
  <c r="D780" i="14"/>
  <c r="C780" i="14"/>
  <c r="B780" i="14"/>
  <c r="J779" i="14"/>
  <c r="I779" i="14"/>
  <c r="H779" i="14"/>
  <c r="G779" i="14"/>
  <c r="F779" i="14"/>
  <c r="E779" i="14"/>
  <c r="D779" i="14"/>
  <c r="C779" i="14"/>
  <c r="B779" i="14"/>
  <c r="J778" i="14"/>
  <c r="I778" i="14"/>
  <c r="H778" i="14"/>
  <c r="G778" i="14"/>
  <c r="F778" i="14"/>
  <c r="E778" i="14"/>
  <c r="D778" i="14"/>
  <c r="C778" i="14"/>
  <c r="B778" i="14"/>
  <c r="J777" i="14"/>
  <c r="I777" i="14"/>
  <c r="H777" i="14"/>
  <c r="G777" i="14"/>
  <c r="F777" i="14"/>
  <c r="E777" i="14"/>
  <c r="D777" i="14"/>
  <c r="C777" i="14"/>
  <c r="B777" i="14"/>
  <c r="J776" i="14"/>
  <c r="I776" i="14"/>
  <c r="H776" i="14"/>
  <c r="G776" i="14"/>
  <c r="F776" i="14"/>
  <c r="E776" i="14"/>
  <c r="D776" i="14"/>
  <c r="C776" i="14"/>
  <c r="B776" i="14"/>
  <c r="J775" i="14"/>
  <c r="I775" i="14"/>
  <c r="H775" i="14"/>
  <c r="G775" i="14"/>
  <c r="F775" i="14"/>
  <c r="E775" i="14"/>
  <c r="D775" i="14"/>
  <c r="C775" i="14"/>
  <c r="B775" i="14"/>
  <c r="J774" i="14"/>
  <c r="I774" i="14"/>
  <c r="H774" i="14"/>
  <c r="G774" i="14"/>
  <c r="F774" i="14"/>
  <c r="E774" i="14"/>
  <c r="D774" i="14"/>
  <c r="C774" i="14"/>
  <c r="B774" i="14"/>
  <c r="J773" i="14"/>
  <c r="I773" i="14"/>
  <c r="H773" i="14"/>
  <c r="G773" i="14"/>
  <c r="F773" i="14"/>
  <c r="E773" i="14"/>
  <c r="D773" i="14"/>
  <c r="C773" i="14"/>
  <c r="B773" i="14"/>
  <c r="J772" i="14"/>
  <c r="I772" i="14"/>
  <c r="H772" i="14"/>
  <c r="G772" i="14"/>
  <c r="F772" i="14"/>
  <c r="E772" i="14"/>
  <c r="D772" i="14"/>
  <c r="C772" i="14"/>
  <c r="B772" i="14"/>
  <c r="J771" i="14"/>
  <c r="I771" i="14"/>
  <c r="H771" i="14"/>
  <c r="G771" i="14"/>
  <c r="F771" i="14"/>
  <c r="E771" i="14"/>
  <c r="D771" i="14"/>
  <c r="C771" i="14"/>
  <c r="B771" i="14"/>
  <c r="J770" i="14"/>
  <c r="I770" i="14"/>
  <c r="H770" i="14"/>
  <c r="G770" i="14"/>
  <c r="F770" i="14"/>
  <c r="E770" i="14"/>
  <c r="D770" i="14"/>
  <c r="C770" i="14"/>
  <c r="B770" i="14"/>
  <c r="J769" i="14"/>
  <c r="I769" i="14"/>
  <c r="H769" i="14"/>
  <c r="G769" i="14"/>
  <c r="F769" i="14"/>
  <c r="E769" i="14"/>
  <c r="D769" i="14"/>
  <c r="C769" i="14"/>
  <c r="B769" i="14"/>
  <c r="J768" i="14"/>
  <c r="I768" i="14"/>
  <c r="H768" i="14"/>
  <c r="G768" i="14"/>
  <c r="F768" i="14"/>
  <c r="E768" i="14"/>
  <c r="D768" i="14"/>
  <c r="C768" i="14"/>
  <c r="B768" i="14"/>
  <c r="J767" i="14"/>
  <c r="I767" i="14"/>
  <c r="H767" i="14"/>
  <c r="G767" i="14"/>
  <c r="F767" i="14"/>
  <c r="E767" i="14"/>
  <c r="D767" i="14"/>
  <c r="C767" i="14"/>
  <c r="B767" i="14"/>
  <c r="J766" i="14"/>
  <c r="I766" i="14"/>
  <c r="H766" i="14"/>
  <c r="G766" i="14"/>
  <c r="F766" i="14"/>
  <c r="E766" i="14"/>
  <c r="D766" i="14"/>
  <c r="C766" i="14"/>
  <c r="B766" i="14"/>
  <c r="J765" i="14"/>
  <c r="I765" i="14"/>
  <c r="H765" i="14"/>
  <c r="G765" i="14"/>
  <c r="F765" i="14"/>
  <c r="E765" i="14"/>
  <c r="D765" i="14"/>
  <c r="C765" i="14"/>
  <c r="B765" i="14"/>
  <c r="J764" i="14"/>
  <c r="I764" i="14"/>
  <c r="H764" i="14"/>
  <c r="G764" i="14"/>
  <c r="F764" i="14"/>
  <c r="E764" i="14"/>
  <c r="D764" i="14"/>
  <c r="C764" i="14"/>
  <c r="B764" i="14"/>
  <c r="J763" i="14"/>
  <c r="I763" i="14"/>
  <c r="H763" i="14"/>
  <c r="G763" i="14"/>
  <c r="F763" i="14"/>
  <c r="E763" i="14"/>
  <c r="D763" i="14"/>
  <c r="C763" i="14"/>
  <c r="B763" i="14"/>
  <c r="J762" i="14"/>
  <c r="I762" i="14"/>
  <c r="H762" i="14"/>
  <c r="G762" i="14"/>
  <c r="F762" i="14"/>
  <c r="E762" i="14"/>
  <c r="D762" i="14"/>
  <c r="C762" i="14"/>
  <c r="B762" i="14"/>
  <c r="J761" i="14"/>
  <c r="I761" i="14"/>
  <c r="H761" i="14"/>
  <c r="G761" i="14"/>
  <c r="F761" i="14"/>
  <c r="E761" i="14"/>
  <c r="D761" i="14"/>
  <c r="C761" i="14"/>
  <c r="B761" i="14"/>
  <c r="J760" i="14"/>
  <c r="I760" i="14"/>
  <c r="H760" i="14"/>
  <c r="G760" i="14"/>
  <c r="F760" i="14"/>
  <c r="E760" i="14"/>
  <c r="D760" i="14"/>
  <c r="C760" i="14"/>
  <c r="B760" i="14"/>
  <c r="J759" i="14"/>
  <c r="I759" i="14"/>
  <c r="H759" i="14"/>
  <c r="G759" i="14"/>
  <c r="F759" i="14"/>
  <c r="E759" i="14"/>
  <c r="D759" i="14"/>
  <c r="C759" i="14"/>
  <c r="B759" i="14"/>
  <c r="J758" i="14"/>
  <c r="I758" i="14"/>
  <c r="H758" i="14"/>
  <c r="G758" i="14"/>
  <c r="F758" i="14"/>
  <c r="E758" i="14"/>
  <c r="D758" i="14"/>
  <c r="C758" i="14"/>
  <c r="B758" i="14"/>
  <c r="J757" i="14"/>
  <c r="I757" i="14"/>
  <c r="H757" i="14"/>
  <c r="G757" i="14"/>
  <c r="F757" i="14"/>
  <c r="E757" i="14"/>
  <c r="D757" i="14"/>
  <c r="C757" i="14"/>
  <c r="B757" i="14"/>
  <c r="J756" i="14"/>
  <c r="I756" i="14"/>
  <c r="H756" i="14"/>
  <c r="G756" i="14"/>
  <c r="F756" i="14"/>
  <c r="E756" i="14"/>
  <c r="D756" i="14"/>
  <c r="C756" i="14"/>
  <c r="B756" i="14"/>
  <c r="J755" i="14"/>
  <c r="I755" i="14"/>
  <c r="H755" i="14"/>
  <c r="G755" i="14"/>
  <c r="F755" i="14"/>
  <c r="E755" i="14"/>
  <c r="D755" i="14"/>
  <c r="C755" i="14"/>
  <c r="B755" i="14"/>
  <c r="J754" i="14"/>
  <c r="I754" i="14"/>
  <c r="H754" i="14"/>
  <c r="G754" i="14"/>
  <c r="F754" i="14"/>
  <c r="E754" i="14"/>
  <c r="D754" i="14"/>
  <c r="C754" i="14"/>
  <c r="B754" i="14"/>
  <c r="J753" i="14"/>
  <c r="I753" i="14"/>
  <c r="H753" i="14"/>
  <c r="G753" i="14"/>
  <c r="F753" i="14"/>
  <c r="E753" i="14"/>
  <c r="D753" i="14"/>
  <c r="C753" i="14"/>
  <c r="B753" i="14"/>
  <c r="J752" i="14"/>
  <c r="I752" i="14"/>
  <c r="H752" i="14"/>
  <c r="G752" i="14"/>
  <c r="F752" i="14"/>
  <c r="E752" i="14"/>
  <c r="D752" i="14"/>
  <c r="C752" i="14"/>
  <c r="B752" i="14"/>
  <c r="J751" i="14"/>
  <c r="I751" i="14"/>
  <c r="H751" i="14"/>
  <c r="G751" i="14"/>
  <c r="F751" i="14"/>
  <c r="E751" i="14"/>
  <c r="D751" i="14"/>
  <c r="C751" i="14"/>
  <c r="B751" i="14"/>
  <c r="J750" i="14"/>
  <c r="I750" i="14"/>
  <c r="H750" i="14"/>
  <c r="G750" i="14"/>
  <c r="F750" i="14"/>
  <c r="E750" i="14"/>
  <c r="D750" i="14"/>
  <c r="C750" i="14"/>
  <c r="B750" i="14"/>
  <c r="J749" i="14"/>
  <c r="I749" i="14"/>
  <c r="H749" i="14"/>
  <c r="G749" i="14"/>
  <c r="F749" i="14"/>
  <c r="E749" i="14"/>
  <c r="D749" i="14"/>
  <c r="C749" i="14"/>
  <c r="B749" i="14"/>
  <c r="J748" i="14"/>
  <c r="I748" i="14"/>
  <c r="H748" i="14"/>
  <c r="G748" i="14"/>
  <c r="F748" i="14"/>
  <c r="E748" i="14"/>
  <c r="D748" i="14"/>
  <c r="C748" i="14"/>
  <c r="B748" i="14"/>
  <c r="J747" i="14"/>
  <c r="I747" i="14"/>
  <c r="H747" i="14"/>
  <c r="G747" i="14"/>
  <c r="F747" i="14"/>
  <c r="E747" i="14"/>
  <c r="D747" i="14"/>
  <c r="C747" i="14"/>
  <c r="B747" i="14"/>
  <c r="J746" i="14"/>
  <c r="I746" i="14"/>
  <c r="H746" i="14"/>
  <c r="G746" i="14"/>
  <c r="F746" i="14"/>
  <c r="E746" i="14"/>
  <c r="D746" i="14"/>
  <c r="C746" i="14"/>
  <c r="B746" i="14"/>
  <c r="J745" i="14"/>
  <c r="I745" i="14"/>
  <c r="H745" i="14"/>
  <c r="G745" i="14"/>
  <c r="F745" i="14"/>
  <c r="E745" i="14"/>
  <c r="D745" i="14"/>
  <c r="C745" i="14"/>
  <c r="B745" i="14"/>
  <c r="J744" i="14"/>
  <c r="I744" i="14"/>
  <c r="H744" i="14"/>
  <c r="G744" i="14"/>
  <c r="F744" i="14"/>
  <c r="E744" i="14"/>
  <c r="D744" i="14"/>
  <c r="C744" i="14"/>
  <c r="B744" i="14"/>
  <c r="J743" i="14"/>
  <c r="I743" i="14"/>
  <c r="H743" i="14"/>
  <c r="G743" i="14"/>
  <c r="F743" i="14"/>
  <c r="E743" i="14"/>
  <c r="D743" i="14"/>
  <c r="C743" i="14"/>
  <c r="B743" i="14"/>
  <c r="J742" i="14"/>
  <c r="I742" i="14"/>
  <c r="H742" i="14"/>
  <c r="G742" i="14"/>
  <c r="F742" i="14"/>
  <c r="E742" i="14"/>
  <c r="D742" i="14"/>
  <c r="C742" i="14"/>
  <c r="B742" i="14"/>
  <c r="J741" i="14"/>
  <c r="I741" i="14"/>
  <c r="H741" i="14"/>
  <c r="G741" i="14"/>
  <c r="F741" i="14"/>
  <c r="E741" i="14"/>
  <c r="D741" i="14"/>
  <c r="C741" i="14"/>
  <c r="B741" i="14"/>
  <c r="J740" i="14"/>
  <c r="I740" i="14"/>
  <c r="H740" i="14"/>
  <c r="G740" i="14"/>
  <c r="F740" i="14"/>
  <c r="E740" i="14"/>
  <c r="D740" i="14"/>
  <c r="C740" i="14"/>
  <c r="B740" i="14"/>
  <c r="J739" i="14"/>
  <c r="I739" i="14"/>
  <c r="H739" i="14"/>
  <c r="G739" i="14"/>
  <c r="F739" i="14"/>
  <c r="E739" i="14"/>
  <c r="D739" i="14"/>
  <c r="C739" i="14"/>
  <c r="B739" i="14"/>
  <c r="J738" i="14"/>
  <c r="I738" i="14"/>
  <c r="H738" i="14"/>
  <c r="G738" i="14"/>
  <c r="F738" i="14"/>
  <c r="E738" i="14"/>
  <c r="D738" i="14"/>
  <c r="C738" i="14"/>
  <c r="B738" i="14"/>
  <c r="J737" i="14"/>
  <c r="I737" i="14"/>
  <c r="H737" i="14"/>
  <c r="G737" i="14"/>
  <c r="F737" i="14"/>
  <c r="E737" i="14"/>
  <c r="D737" i="14"/>
  <c r="C737" i="14"/>
  <c r="B737" i="14"/>
  <c r="J736" i="14"/>
  <c r="I736" i="14"/>
  <c r="H736" i="14"/>
  <c r="G736" i="14"/>
  <c r="F736" i="14"/>
  <c r="E736" i="14"/>
  <c r="D736" i="14"/>
  <c r="C736" i="14"/>
  <c r="B736" i="14"/>
  <c r="J735" i="14"/>
  <c r="I735" i="14"/>
  <c r="H735" i="14"/>
  <c r="G735" i="14"/>
  <c r="F735" i="14"/>
  <c r="E735" i="14"/>
  <c r="D735" i="14"/>
  <c r="C735" i="14"/>
  <c r="B735" i="14"/>
  <c r="J734" i="14"/>
  <c r="I734" i="14"/>
  <c r="H734" i="14"/>
  <c r="G734" i="14"/>
  <c r="F734" i="14"/>
  <c r="E734" i="14"/>
  <c r="D734" i="14"/>
  <c r="C734" i="14"/>
  <c r="B734" i="14"/>
  <c r="J733" i="14"/>
  <c r="I733" i="14"/>
  <c r="H733" i="14"/>
  <c r="G733" i="14"/>
  <c r="F733" i="14"/>
  <c r="E733" i="14"/>
  <c r="D733" i="14"/>
  <c r="C733" i="14"/>
  <c r="B733" i="14"/>
  <c r="J732" i="14"/>
  <c r="I732" i="14"/>
  <c r="H732" i="14"/>
  <c r="G732" i="14"/>
  <c r="F732" i="14"/>
  <c r="E732" i="14"/>
  <c r="D732" i="14"/>
  <c r="C732" i="14"/>
  <c r="B732" i="14"/>
  <c r="J731" i="14"/>
  <c r="I731" i="14"/>
  <c r="H731" i="14"/>
  <c r="G731" i="14"/>
  <c r="F731" i="14"/>
  <c r="E731" i="14"/>
  <c r="D731" i="14"/>
  <c r="C731" i="14"/>
  <c r="B731" i="14"/>
  <c r="J730" i="14"/>
  <c r="I730" i="14"/>
  <c r="H730" i="14"/>
  <c r="G730" i="14"/>
  <c r="F730" i="14"/>
  <c r="E730" i="14"/>
  <c r="D730" i="14"/>
  <c r="C730" i="14"/>
  <c r="B730" i="14"/>
  <c r="J729" i="14"/>
  <c r="I729" i="14"/>
  <c r="H729" i="14"/>
  <c r="G729" i="14"/>
  <c r="F729" i="14"/>
  <c r="E729" i="14"/>
  <c r="D729" i="14"/>
  <c r="C729" i="14"/>
  <c r="B729" i="14"/>
  <c r="J728" i="14"/>
  <c r="I728" i="14"/>
  <c r="H728" i="14"/>
  <c r="G728" i="14"/>
  <c r="F728" i="14"/>
  <c r="E728" i="14"/>
  <c r="D728" i="14"/>
  <c r="C728" i="14"/>
  <c r="B728" i="14"/>
  <c r="J727" i="14"/>
  <c r="I727" i="14"/>
  <c r="H727" i="14"/>
  <c r="G727" i="14"/>
  <c r="F727" i="14"/>
  <c r="E727" i="14"/>
  <c r="D727" i="14"/>
  <c r="C727" i="14"/>
  <c r="B727" i="14"/>
  <c r="J726" i="14"/>
  <c r="I726" i="14"/>
  <c r="H726" i="14"/>
  <c r="G726" i="14"/>
  <c r="F726" i="14"/>
  <c r="E726" i="14"/>
  <c r="D726" i="14"/>
  <c r="C726" i="14"/>
  <c r="B726" i="14"/>
  <c r="J725" i="14"/>
  <c r="I725" i="14"/>
  <c r="H725" i="14"/>
  <c r="G725" i="14"/>
  <c r="F725" i="14"/>
  <c r="E725" i="14"/>
  <c r="D725" i="14"/>
  <c r="C725" i="14"/>
  <c r="B725" i="14"/>
  <c r="J724" i="14"/>
  <c r="I724" i="14"/>
  <c r="H724" i="14"/>
  <c r="G724" i="14"/>
  <c r="F724" i="14"/>
  <c r="E724" i="14"/>
  <c r="D724" i="14"/>
  <c r="C724" i="14"/>
  <c r="B724" i="14"/>
  <c r="J723" i="14"/>
  <c r="I723" i="14"/>
  <c r="H723" i="14"/>
  <c r="G723" i="14"/>
  <c r="F723" i="14"/>
  <c r="E723" i="14"/>
  <c r="D723" i="14"/>
  <c r="C723" i="14"/>
  <c r="B723" i="14"/>
  <c r="J722" i="14"/>
  <c r="I722" i="14"/>
  <c r="H722" i="14"/>
  <c r="G722" i="14"/>
  <c r="F722" i="14"/>
  <c r="E722" i="14"/>
  <c r="D722" i="14"/>
  <c r="C722" i="14"/>
  <c r="B722" i="14"/>
  <c r="J721" i="14"/>
  <c r="I721" i="14"/>
  <c r="H721" i="14"/>
  <c r="G721" i="14"/>
  <c r="F721" i="14"/>
  <c r="E721" i="14"/>
  <c r="D721" i="14"/>
  <c r="C721" i="14"/>
  <c r="B721" i="14"/>
  <c r="J720" i="14"/>
  <c r="I720" i="14"/>
  <c r="H720" i="14"/>
  <c r="G720" i="14"/>
  <c r="F720" i="14"/>
  <c r="E720" i="14"/>
  <c r="D720" i="14"/>
  <c r="C720" i="14"/>
  <c r="B720" i="14"/>
  <c r="J719" i="14"/>
  <c r="I719" i="14"/>
  <c r="H719" i="14"/>
  <c r="G719" i="14"/>
  <c r="F719" i="14"/>
  <c r="E719" i="14"/>
  <c r="D719" i="14"/>
  <c r="C719" i="14"/>
  <c r="B719" i="14"/>
  <c r="J718" i="14"/>
  <c r="I718" i="14"/>
  <c r="H718" i="14"/>
  <c r="G718" i="14"/>
  <c r="F718" i="14"/>
  <c r="E718" i="14"/>
  <c r="D718" i="14"/>
  <c r="C718" i="14"/>
  <c r="B718" i="14"/>
  <c r="J717" i="14"/>
  <c r="I717" i="14"/>
  <c r="H717" i="14"/>
  <c r="G717" i="14"/>
  <c r="F717" i="14"/>
  <c r="E717" i="14"/>
  <c r="D717" i="14"/>
  <c r="C717" i="14"/>
  <c r="B717" i="14"/>
  <c r="J716" i="14"/>
  <c r="I716" i="14"/>
  <c r="H716" i="14"/>
  <c r="G716" i="14"/>
  <c r="F716" i="14"/>
  <c r="E716" i="14"/>
  <c r="D716" i="14"/>
  <c r="C716" i="14"/>
  <c r="B716" i="14"/>
  <c r="J715" i="14"/>
  <c r="I715" i="14"/>
  <c r="H715" i="14"/>
  <c r="G715" i="14"/>
  <c r="F715" i="14"/>
  <c r="E715" i="14"/>
  <c r="D715" i="14"/>
  <c r="C715" i="14"/>
  <c r="B715" i="14"/>
  <c r="J714" i="14"/>
  <c r="I714" i="14"/>
  <c r="H714" i="14"/>
  <c r="G714" i="14"/>
  <c r="F714" i="14"/>
  <c r="E714" i="14"/>
  <c r="D714" i="14"/>
  <c r="C714" i="14"/>
  <c r="B714" i="14"/>
  <c r="J713" i="14"/>
  <c r="I713" i="14"/>
  <c r="H713" i="14"/>
  <c r="G713" i="14"/>
  <c r="F713" i="14"/>
  <c r="E713" i="14"/>
  <c r="D713" i="14"/>
  <c r="C713" i="14"/>
  <c r="B713" i="14"/>
  <c r="J712" i="14"/>
  <c r="I712" i="14"/>
  <c r="H712" i="14"/>
  <c r="G712" i="14"/>
  <c r="F712" i="14"/>
  <c r="E712" i="14"/>
  <c r="D712" i="14"/>
  <c r="C712" i="14"/>
  <c r="B712" i="14"/>
  <c r="J711" i="14"/>
  <c r="I711" i="14"/>
  <c r="H711" i="14"/>
  <c r="G711" i="14"/>
  <c r="F711" i="14"/>
  <c r="E711" i="14"/>
  <c r="D711" i="14"/>
  <c r="C711" i="14"/>
  <c r="B711" i="14"/>
  <c r="J710" i="14"/>
  <c r="I710" i="14"/>
  <c r="H710" i="14"/>
  <c r="G710" i="14"/>
  <c r="F710" i="14"/>
  <c r="E710" i="14"/>
  <c r="D710" i="14"/>
  <c r="C710" i="14"/>
  <c r="B710" i="14"/>
  <c r="J709" i="14"/>
  <c r="I709" i="14"/>
  <c r="H709" i="14"/>
  <c r="G709" i="14"/>
  <c r="F709" i="14"/>
  <c r="E709" i="14"/>
  <c r="D709" i="14"/>
  <c r="C709" i="14"/>
  <c r="B709" i="14"/>
  <c r="J708" i="14"/>
  <c r="I708" i="14"/>
  <c r="H708" i="14"/>
  <c r="G708" i="14"/>
  <c r="F708" i="14"/>
  <c r="E708" i="14"/>
  <c r="D708" i="14"/>
  <c r="C708" i="14"/>
  <c r="B708" i="14"/>
  <c r="J707" i="14"/>
  <c r="I707" i="14"/>
  <c r="H707" i="14"/>
  <c r="G707" i="14"/>
  <c r="F707" i="14"/>
  <c r="E707" i="14"/>
  <c r="D707" i="14"/>
  <c r="C707" i="14"/>
  <c r="B707" i="14"/>
  <c r="J706" i="14"/>
  <c r="I706" i="14"/>
  <c r="H706" i="14"/>
  <c r="G706" i="14"/>
  <c r="F706" i="14"/>
  <c r="E706" i="14"/>
  <c r="D706" i="14"/>
  <c r="C706" i="14"/>
  <c r="B706" i="14"/>
  <c r="J705" i="14"/>
  <c r="I705" i="14"/>
  <c r="H705" i="14"/>
  <c r="G705" i="14"/>
  <c r="F705" i="14"/>
  <c r="E705" i="14"/>
  <c r="D705" i="14"/>
  <c r="C705" i="14"/>
  <c r="B705" i="14"/>
  <c r="J704" i="14"/>
  <c r="I704" i="14"/>
  <c r="H704" i="14"/>
  <c r="G704" i="14"/>
  <c r="F704" i="14"/>
  <c r="E704" i="14"/>
  <c r="D704" i="14"/>
  <c r="C704" i="14"/>
  <c r="B704" i="14"/>
  <c r="J703" i="14"/>
  <c r="I703" i="14"/>
  <c r="H703" i="14"/>
  <c r="G703" i="14"/>
  <c r="F703" i="14"/>
  <c r="E703" i="14"/>
  <c r="D703" i="14"/>
  <c r="C703" i="14"/>
  <c r="B703" i="14"/>
  <c r="J702" i="14"/>
  <c r="I702" i="14"/>
  <c r="H702" i="14"/>
  <c r="G702" i="14"/>
  <c r="F702" i="14"/>
  <c r="E702" i="14"/>
  <c r="D702" i="14"/>
  <c r="C702" i="14"/>
  <c r="B702" i="14"/>
  <c r="J701" i="14"/>
  <c r="I701" i="14"/>
  <c r="H701" i="14"/>
  <c r="G701" i="14"/>
  <c r="F701" i="14"/>
  <c r="E701" i="14"/>
  <c r="D701" i="14"/>
  <c r="C701" i="14"/>
  <c r="B701" i="14"/>
  <c r="J700" i="14"/>
  <c r="I700" i="14"/>
  <c r="H700" i="14"/>
  <c r="G700" i="14"/>
  <c r="F700" i="14"/>
  <c r="E700" i="14"/>
  <c r="D700" i="14"/>
  <c r="C700" i="14"/>
  <c r="B700" i="14"/>
  <c r="J699" i="14"/>
  <c r="I699" i="14"/>
  <c r="H699" i="14"/>
  <c r="G699" i="14"/>
  <c r="F699" i="14"/>
  <c r="E699" i="14"/>
  <c r="D699" i="14"/>
  <c r="C699" i="14"/>
  <c r="B699" i="14"/>
  <c r="J698" i="14"/>
  <c r="I698" i="14"/>
  <c r="H698" i="14"/>
  <c r="G698" i="14"/>
  <c r="F698" i="14"/>
  <c r="E698" i="14"/>
  <c r="D698" i="14"/>
  <c r="C698" i="14"/>
  <c r="B698" i="14"/>
  <c r="J697" i="14"/>
  <c r="I697" i="14"/>
  <c r="H697" i="14"/>
  <c r="G697" i="14"/>
  <c r="F697" i="14"/>
  <c r="E697" i="14"/>
  <c r="D697" i="14"/>
  <c r="C697" i="14"/>
  <c r="B697" i="14"/>
  <c r="J696" i="14"/>
  <c r="I696" i="14"/>
  <c r="H696" i="14"/>
  <c r="G696" i="14"/>
  <c r="F696" i="14"/>
  <c r="E696" i="14"/>
  <c r="D696" i="14"/>
  <c r="C696" i="14"/>
  <c r="B696" i="14"/>
  <c r="J695" i="14"/>
  <c r="I695" i="14"/>
  <c r="H695" i="14"/>
  <c r="G695" i="14"/>
  <c r="F695" i="14"/>
  <c r="E695" i="14"/>
  <c r="D695" i="14"/>
  <c r="C695" i="14"/>
  <c r="B695" i="14"/>
  <c r="J694" i="14"/>
  <c r="I694" i="14"/>
  <c r="H694" i="14"/>
  <c r="G694" i="14"/>
  <c r="F694" i="14"/>
  <c r="E694" i="14"/>
  <c r="D694" i="14"/>
  <c r="C694" i="14"/>
  <c r="B694" i="14"/>
  <c r="J693" i="14"/>
  <c r="I693" i="14"/>
  <c r="H693" i="14"/>
  <c r="G693" i="14"/>
  <c r="F693" i="14"/>
  <c r="E693" i="14"/>
  <c r="D693" i="14"/>
  <c r="C693" i="14"/>
  <c r="B693" i="14"/>
  <c r="J692" i="14"/>
  <c r="I692" i="14"/>
  <c r="H692" i="14"/>
  <c r="G692" i="14"/>
  <c r="F692" i="14"/>
  <c r="E692" i="14"/>
  <c r="D692" i="14"/>
  <c r="C692" i="14"/>
  <c r="B692" i="14"/>
  <c r="J691" i="14"/>
  <c r="I691" i="14"/>
  <c r="H691" i="14"/>
  <c r="G691" i="14"/>
  <c r="F691" i="14"/>
  <c r="E691" i="14"/>
  <c r="D691" i="14"/>
  <c r="C691" i="14"/>
  <c r="B691" i="14"/>
  <c r="J690" i="14"/>
  <c r="I690" i="14"/>
  <c r="H690" i="14"/>
  <c r="G690" i="14"/>
  <c r="F690" i="14"/>
  <c r="E690" i="14"/>
  <c r="D690" i="14"/>
  <c r="C690" i="14"/>
  <c r="B690" i="14"/>
  <c r="J689" i="14"/>
  <c r="I689" i="14"/>
  <c r="H689" i="14"/>
  <c r="G689" i="14"/>
  <c r="F689" i="14"/>
  <c r="E689" i="14"/>
  <c r="D689" i="14"/>
  <c r="C689" i="14"/>
  <c r="B689" i="14"/>
  <c r="J688" i="14"/>
  <c r="I688" i="14"/>
  <c r="H688" i="14"/>
  <c r="G688" i="14"/>
  <c r="F688" i="14"/>
  <c r="E688" i="14"/>
  <c r="D688" i="14"/>
  <c r="C688" i="14"/>
  <c r="B688" i="14"/>
  <c r="J687" i="14"/>
  <c r="I687" i="14"/>
  <c r="H687" i="14"/>
  <c r="G687" i="14"/>
  <c r="F687" i="14"/>
  <c r="E687" i="14"/>
  <c r="D687" i="14"/>
  <c r="C687" i="14"/>
  <c r="B687" i="14"/>
  <c r="J686" i="14"/>
  <c r="I686" i="14"/>
  <c r="H686" i="14"/>
  <c r="G686" i="14"/>
  <c r="F686" i="14"/>
  <c r="E686" i="14"/>
  <c r="D686" i="14"/>
  <c r="C686" i="14"/>
  <c r="B686" i="14"/>
  <c r="J685" i="14"/>
  <c r="I685" i="14"/>
  <c r="H685" i="14"/>
  <c r="G685" i="14"/>
  <c r="F685" i="14"/>
  <c r="E685" i="14"/>
  <c r="D685" i="14"/>
  <c r="C685" i="14"/>
  <c r="B685" i="14"/>
  <c r="J684" i="14"/>
  <c r="I684" i="14"/>
  <c r="H684" i="14"/>
  <c r="G684" i="14"/>
  <c r="F684" i="14"/>
  <c r="E684" i="14"/>
  <c r="D684" i="14"/>
  <c r="C684" i="14"/>
  <c r="B684" i="14"/>
  <c r="J683" i="14"/>
  <c r="I683" i="14"/>
  <c r="H683" i="14"/>
  <c r="G683" i="14"/>
  <c r="F683" i="14"/>
  <c r="E683" i="14"/>
  <c r="D683" i="14"/>
  <c r="C683" i="14"/>
  <c r="B683" i="14"/>
  <c r="J682" i="14"/>
  <c r="I682" i="14"/>
  <c r="H682" i="14"/>
  <c r="G682" i="14"/>
  <c r="F682" i="14"/>
  <c r="E682" i="14"/>
  <c r="D682" i="14"/>
  <c r="C682" i="14"/>
  <c r="B682" i="14"/>
  <c r="J681" i="14"/>
  <c r="I681" i="14"/>
  <c r="H681" i="14"/>
  <c r="G681" i="14"/>
  <c r="F681" i="14"/>
  <c r="E681" i="14"/>
  <c r="D681" i="14"/>
  <c r="C681" i="14"/>
  <c r="B681" i="14"/>
  <c r="J680" i="14"/>
  <c r="I680" i="14"/>
  <c r="H680" i="14"/>
  <c r="G680" i="14"/>
  <c r="F680" i="14"/>
  <c r="E680" i="14"/>
  <c r="D680" i="14"/>
  <c r="C680" i="14"/>
  <c r="B680" i="14"/>
  <c r="J679" i="14"/>
  <c r="I679" i="14"/>
  <c r="H679" i="14"/>
  <c r="G679" i="14"/>
  <c r="F679" i="14"/>
  <c r="E679" i="14"/>
  <c r="D679" i="14"/>
  <c r="C679" i="14"/>
  <c r="B679" i="14"/>
  <c r="J678" i="14"/>
  <c r="I678" i="14"/>
  <c r="H678" i="14"/>
  <c r="G678" i="14"/>
  <c r="F678" i="14"/>
  <c r="E678" i="14"/>
  <c r="D678" i="14"/>
  <c r="C678" i="14"/>
  <c r="B678" i="14"/>
  <c r="J677" i="14"/>
  <c r="I677" i="14"/>
  <c r="H677" i="14"/>
  <c r="G677" i="14"/>
  <c r="F677" i="14"/>
  <c r="E677" i="14"/>
  <c r="D677" i="14"/>
  <c r="C677" i="14"/>
  <c r="B677" i="14"/>
  <c r="J676" i="14"/>
  <c r="I676" i="14"/>
  <c r="H676" i="14"/>
  <c r="G676" i="14"/>
  <c r="F676" i="14"/>
  <c r="E676" i="14"/>
  <c r="D676" i="14"/>
  <c r="C676" i="14"/>
  <c r="B676" i="14"/>
  <c r="J675" i="14"/>
  <c r="I675" i="14"/>
  <c r="H675" i="14"/>
  <c r="G675" i="14"/>
  <c r="F675" i="14"/>
  <c r="E675" i="14"/>
  <c r="D675" i="14"/>
  <c r="C675" i="14"/>
  <c r="B675" i="14"/>
  <c r="J674" i="14"/>
  <c r="I674" i="14"/>
  <c r="H674" i="14"/>
  <c r="G674" i="14"/>
  <c r="F674" i="14"/>
  <c r="E674" i="14"/>
  <c r="D674" i="14"/>
  <c r="C674" i="14"/>
  <c r="B674" i="14"/>
  <c r="J673" i="14"/>
  <c r="I673" i="14"/>
  <c r="H673" i="14"/>
  <c r="G673" i="14"/>
  <c r="F673" i="14"/>
  <c r="E673" i="14"/>
  <c r="D673" i="14"/>
  <c r="C673" i="14"/>
  <c r="B673" i="14"/>
  <c r="J672" i="14"/>
  <c r="I672" i="14"/>
  <c r="H672" i="14"/>
  <c r="G672" i="14"/>
  <c r="F672" i="14"/>
  <c r="E672" i="14"/>
  <c r="D672" i="14"/>
  <c r="C672" i="14"/>
  <c r="B672" i="14"/>
  <c r="J671" i="14"/>
  <c r="I671" i="14"/>
  <c r="H671" i="14"/>
  <c r="G671" i="14"/>
  <c r="F671" i="14"/>
  <c r="E671" i="14"/>
  <c r="D671" i="14"/>
  <c r="C671" i="14"/>
  <c r="B671" i="14"/>
  <c r="J670" i="14"/>
  <c r="I670" i="14"/>
  <c r="H670" i="14"/>
  <c r="G670" i="14"/>
  <c r="F670" i="14"/>
  <c r="E670" i="14"/>
  <c r="D670" i="14"/>
  <c r="C670" i="14"/>
  <c r="B670" i="14"/>
  <c r="J669" i="14"/>
  <c r="I669" i="14"/>
  <c r="H669" i="14"/>
  <c r="G669" i="14"/>
  <c r="F669" i="14"/>
  <c r="E669" i="14"/>
  <c r="D669" i="14"/>
  <c r="C669" i="14"/>
  <c r="B669" i="14"/>
  <c r="J668" i="14"/>
  <c r="I668" i="14"/>
  <c r="H668" i="14"/>
  <c r="G668" i="14"/>
  <c r="F668" i="14"/>
  <c r="E668" i="14"/>
  <c r="D668" i="14"/>
  <c r="C668" i="14"/>
  <c r="B668" i="14"/>
  <c r="J667" i="14"/>
  <c r="I667" i="14"/>
  <c r="H667" i="14"/>
  <c r="G667" i="14"/>
  <c r="F667" i="14"/>
  <c r="E667" i="14"/>
  <c r="D667" i="14"/>
  <c r="C667" i="14"/>
  <c r="B667" i="14"/>
  <c r="J666" i="14"/>
  <c r="I666" i="14"/>
  <c r="H666" i="14"/>
  <c r="G666" i="14"/>
  <c r="F666" i="14"/>
  <c r="E666" i="14"/>
  <c r="D666" i="14"/>
  <c r="C666" i="14"/>
  <c r="B666" i="14"/>
  <c r="J665" i="14"/>
  <c r="I665" i="14"/>
  <c r="H665" i="14"/>
  <c r="G665" i="14"/>
  <c r="F665" i="14"/>
  <c r="E665" i="14"/>
  <c r="D665" i="14"/>
  <c r="C665" i="14"/>
  <c r="B665" i="14"/>
  <c r="J664" i="14"/>
  <c r="I664" i="14"/>
  <c r="H664" i="14"/>
  <c r="G664" i="14"/>
  <c r="F664" i="14"/>
  <c r="E664" i="14"/>
  <c r="D664" i="14"/>
  <c r="C664" i="14"/>
  <c r="B664" i="14"/>
  <c r="J663" i="14"/>
  <c r="I663" i="14"/>
  <c r="H663" i="14"/>
  <c r="G663" i="14"/>
  <c r="F663" i="14"/>
  <c r="E663" i="14"/>
  <c r="D663" i="14"/>
  <c r="C663" i="14"/>
  <c r="B663" i="14"/>
  <c r="J662" i="14"/>
  <c r="I662" i="14"/>
  <c r="H662" i="14"/>
  <c r="G662" i="14"/>
  <c r="F662" i="14"/>
  <c r="E662" i="14"/>
  <c r="D662" i="14"/>
  <c r="C662" i="14"/>
  <c r="B662" i="14"/>
  <c r="J661" i="14"/>
  <c r="I661" i="14"/>
  <c r="H661" i="14"/>
  <c r="G661" i="14"/>
  <c r="F661" i="14"/>
  <c r="E661" i="14"/>
  <c r="D661" i="14"/>
  <c r="C661" i="14"/>
  <c r="B661" i="14"/>
  <c r="J660" i="14"/>
  <c r="I660" i="14"/>
  <c r="H660" i="14"/>
  <c r="G660" i="14"/>
  <c r="F660" i="14"/>
  <c r="E660" i="14"/>
  <c r="D660" i="14"/>
  <c r="C660" i="14"/>
  <c r="B660" i="14"/>
  <c r="J659" i="14"/>
  <c r="I659" i="14"/>
  <c r="H659" i="14"/>
  <c r="G659" i="14"/>
  <c r="F659" i="14"/>
  <c r="E659" i="14"/>
  <c r="D659" i="14"/>
  <c r="C659" i="14"/>
  <c r="B659" i="14"/>
  <c r="J658" i="14"/>
  <c r="I658" i="14"/>
  <c r="H658" i="14"/>
  <c r="G658" i="14"/>
  <c r="F658" i="14"/>
  <c r="E658" i="14"/>
  <c r="D658" i="14"/>
  <c r="C658" i="14"/>
  <c r="B658" i="14"/>
  <c r="J657" i="14"/>
  <c r="I657" i="14"/>
  <c r="H657" i="14"/>
  <c r="G657" i="14"/>
  <c r="F657" i="14"/>
  <c r="E657" i="14"/>
  <c r="D657" i="14"/>
  <c r="C657" i="14"/>
  <c r="B657" i="14"/>
  <c r="J656" i="14"/>
  <c r="I656" i="14"/>
  <c r="H656" i="14"/>
  <c r="G656" i="14"/>
  <c r="F656" i="14"/>
  <c r="E656" i="14"/>
  <c r="D656" i="14"/>
  <c r="C656" i="14"/>
  <c r="B656" i="14"/>
  <c r="J655" i="14"/>
  <c r="I655" i="14"/>
  <c r="H655" i="14"/>
  <c r="G655" i="14"/>
  <c r="F655" i="14"/>
  <c r="E655" i="14"/>
  <c r="D655" i="14"/>
  <c r="C655" i="14"/>
  <c r="B655" i="14"/>
  <c r="J654" i="14"/>
  <c r="I654" i="14"/>
  <c r="H654" i="14"/>
  <c r="G654" i="14"/>
  <c r="F654" i="14"/>
  <c r="E654" i="14"/>
  <c r="D654" i="14"/>
  <c r="C654" i="14"/>
  <c r="B654" i="14"/>
  <c r="J653" i="14"/>
  <c r="I653" i="14"/>
  <c r="H653" i="14"/>
  <c r="G653" i="14"/>
  <c r="F653" i="14"/>
  <c r="E653" i="14"/>
  <c r="D653" i="14"/>
  <c r="C653" i="14"/>
  <c r="B653" i="14"/>
  <c r="J652" i="14"/>
  <c r="I652" i="14"/>
  <c r="H652" i="14"/>
  <c r="G652" i="14"/>
  <c r="F652" i="14"/>
  <c r="E652" i="14"/>
  <c r="D652" i="14"/>
  <c r="C652" i="14"/>
  <c r="B652" i="14"/>
  <c r="J651" i="14"/>
  <c r="I651" i="14"/>
  <c r="H651" i="14"/>
  <c r="G651" i="14"/>
  <c r="F651" i="14"/>
  <c r="E651" i="14"/>
  <c r="D651" i="14"/>
  <c r="C651" i="14"/>
  <c r="B651" i="14"/>
  <c r="J650" i="14"/>
  <c r="I650" i="14"/>
  <c r="H650" i="14"/>
  <c r="G650" i="14"/>
  <c r="F650" i="14"/>
  <c r="E650" i="14"/>
  <c r="D650" i="14"/>
  <c r="C650" i="14"/>
  <c r="B650" i="14"/>
  <c r="J649" i="14"/>
  <c r="I649" i="14"/>
  <c r="H649" i="14"/>
  <c r="G649" i="14"/>
  <c r="F649" i="14"/>
  <c r="E649" i="14"/>
  <c r="D649" i="14"/>
  <c r="C649" i="14"/>
  <c r="B649" i="14"/>
  <c r="J648" i="14"/>
  <c r="I648" i="14"/>
  <c r="H648" i="14"/>
  <c r="G648" i="14"/>
  <c r="F648" i="14"/>
  <c r="E648" i="14"/>
  <c r="D648" i="14"/>
  <c r="C648" i="14"/>
  <c r="B648" i="14"/>
  <c r="J647" i="14"/>
  <c r="I647" i="14"/>
  <c r="H647" i="14"/>
  <c r="G647" i="14"/>
  <c r="F647" i="14"/>
  <c r="E647" i="14"/>
  <c r="D647" i="14"/>
  <c r="C647" i="14"/>
  <c r="B647" i="14"/>
  <c r="J646" i="14"/>
  <c r="I646" i="14"/>
  <c r="H646" i="14"/>
  <c r="G646" i="14"/>
  <c r="F646" i="14"/>
  <c r="E646" i="14"/>
  <c r="D646" i="14"/>
  <c r="C646" i="14"/>
  <c r="B646" i="14"/>
  <c r="J645" i="14"/>
  <c r="I645" i="14"/>
  <c r="H645" i="14"/>
  <c r="G645" i="14"/>
  <c r="F645" i="14"/>
  <c r="E645" i="14"/>
  <c r="D645" i="14"/>
  <c r="C645" i="14"/>
  <c r="B645" i="14"/>
  <c r="J644" i="14"/>
  <c r="I644" i="14"/>
  <c r="H644" i="14"/>
  <c r="G644" i="14"/>
  <c r="F644" i="14"/>
  <c r="E644" i="14"/>
  <c r="D644" i="14"/>
  <c r="C644" i="14"/>
  <c r="B644" i="14"/>
  <c r="J643" i="14"/>
  <c r="I643" i="14"/>
  <c r="H643" i="14"/>
  <c r="G643" i="14"/>
  <c r="F643" i="14"/>
  <c r="E643" i="14"/>
  <c r="D643" i="14"/>
  <c r="C643" i="14"/>
  <c r="B643" i="14"/>
  <c r="J642" i="14"/>
  <c r="I642" i="14"/>
  <c r="H642" i="14"/>
  <c r="G642" i="14"/>
  <c r="F642" i="14"/>
  <c r="E642" i="14"/>
  <c r="D642" i="14"/>
  <c r="C642" i="14"/>
  <c r="B642" i="14"/>
  <c r="J641" i="14"/>
  <c r="I641" i="14"/>
  <c r="H641" i="14"/>
  <c r="G641" i="14"/>
  <c r="F641" i="14"/>
  <c r="E641" i="14"/>
  <c r="D641" i="14"/>
  <c r="C641" i="14"/>
  <c r="B641" i="14"/>
  <c r="J640" i="14"/>
  <c r="I640" i="14"/>
  <c r="H640" i="14"/>
  <c r="G640" i="14"/>
  <c r="F640" i="14"/>
  <c r="E640" i="14"/>
  <c r="D640" i="14"/>
  <c r="C640" i="14"/>
  <c r="B640" i="14"/>
  <c r="J639" i="14"/>
  <c r="I639" i="14"/>
  <c r="H639" i="14"/>
  <c r="G639" i="14"/>
  <c r="F639" i="14"/>
  <c r="E639" i="14"/>
  <c r="D639" i="14"/>
  <c r="C639" i="14"/>
  <c r="B639" i="14"/>
  <c r="J638" i="14"/>
  <c r="I638" i="14"/>
  <c r="H638" i="14"/>
  <c r="G638" i="14"/>
  <c r="F638" i="14"/>
  <c r="E638" i="14"/>
  <c r="D638" i="14"/>
  <c r="C638" i="14"/>
  <c r="B638" i="14"/>
  <c r="J637" i="14"/>
  <c r="I637" i="14"/>
  <c r="H637" i="14"/>
  <c r="G637" i="14"/>
  <c r="F637" i="14"/>
  <c r="E637" i="14"/>
  <c r="D637" i="14"/>
  <c r="C637" i="14"/>
  <c r="B637" i="14"/>
  <c r="J636" i="14"/>
  <c r="I636" i="14"/>
  <c r="H636" i="14"/>
  <c r="G636" i="14"/>
  <c r="F636" i="14"/>
  <c r="E636" i="14"/>
  <c r="D636" i="14"/>
  <c r="C636" i="14"/>
  <c r="B636" i="14"/>
  <c r="J635" i="14"/>
  <c r="I635" i="14"/>
  <c r="H635" i="14"/>
  <c r="G635" i="14"/>
  <c r="F635" i="14"/>
  <c r="E635" i="14"/>
  <c r="D635" i="14"/>
  <c r="C635" i="14"/>
  <c r="B635" i="14"/>
  <c r="J634" i="14"/>
  <c r="I634" i="14"/>
  <c r="H634" i="14"/>
  <c r="G634" i="14"/>
  <c r="F634" i="14"/>
  <c r="E634" i="14"/>
  <c r="D634" i="14"/>
  <c r="C634" i="14"/>
  <c r="B634" i="14"/>
  <c r="J633" i="14"/>
  <c r="I633" i="14"/>
  <c r="H633" i="14"/>
  <c r="G633" i="14"/>
  <c r="F633" i="14"/>
  <c r="E633" i="14"/>
  <c r="D633" i="14"/>
  <c r="C633" i="14"/>
  <c r="B633" i="14"/>
  <c r="J632" i="14"/>
  <c r="I632" i="14"/>
  <c r="H632" i="14"/>
  <c r="G632" i="14"/>
  <c r="F632" i="14"/>
  <c r="E632" i="14"/>
  <c r="D632" i="14"/>
  <c r="C632" i="14"/>
  <c r="B632" i="14"/>
  <c r="J631" i="14"/>
  <c r="I631" i="14"/>
  <c r="H631" i="14"/>
  <c r="G631" i="14"/>
  <c r="F631" i="14"/>
  <c r="E631" i="14"/>
  <c r="D631" i="14"/>
  <c r="C631" i="14"/>
  <c r="B631" i="14"/>
  <c r="J630" i="14"/>
  <c r="I630" i="14"/>
  <c r="H630" i="14"/>
  <c r="G630" i="14"/>
  <c r="F630" i="14"/>
  <c r="E630" i="14"/>
  <c r="D630" i="14"/>
  <c r="C630" i="14"/>
  <c r="B630" i="14"/>
  <c r="J629" i="14"/>
  <c r="I629" i="14"/>
  <c r="H629" i="14"/>
  <c r="G629" i="14"/>
  <c r="F629" i="14"/>
  <c r="E629" i="14"/>
  <c r="D629" i="14"/>
  <c r="C629" i="14"/>
  <c r="B629" i="14"/>
  <c r="J628" i="14"/>
  <c r="I628" i="14"/>
  <c r="H628" i="14"/>
  <c r="G628" i="14"/>
  <c r="F628" i="14"/>
  <c r="E628" i="14"/>
  <c r="D628" i="14"/>
  <c r="C628" i="14"/>
  <c r="B628" i="14"/>
  <c r="J627" i="14"/>
  <c r="I627" i="14"/>
  <c r="H627" i="14"/>
  <c r="G627" i="14"/>
  <c r="F627" i="14"/>
  <c r="E627" i="14"/>
  <c r="D627" i="14"/>
  <c r="C627" i="14"/>
  <c r="B627" i="14"/>
  <c r="J626" i="14"/>
  <c r="I626" i="14"/>
  <c r="H626" i="14"/>
  <c r="G626" i="14"/>
  <c r="F626" i="14"/>
  <c r="E626" i="14"/>
  <c r="D626" i="14"/>
  <c r="C626" i="14"/>
  <c r="B626" i="14"/>
  <c r="J625" i="14"/>
  <c r="I625" i="14"/>
  <c r="H625" i="14"/>
  <c r="G625" i="14"/>
  <c r="F625" i="14"/>
  <c r="E625" i="14"/>
  <c r="D625" i="14"/>
  <c r="C625" i="14"/>
  <c r="B625" i="14"/>
  <c r="J624" i="14"/>
  <c r="I624" i="14"/>
  <c r="H624" i="14"/>
  <c r="G624" i="14"/>
  <c r="F624" i="14"/>
  <c r="E624" i="14"/>
  <c r="D624" i="14"/>
  <c r="C624" i="14"/>
  <c r="B624" i="14"/>
  <c r="J623" i="14"/>
  <c r="I623" i="14"/>
  <c r="H623" i="14"/>
  <c r="G623" i="14"/>
  <c r="F623" i="14"/>
  <c r="E623" i="14"/>
  <c r="D623" i="14"/>
  <c r="C623" i="14"/>
  <c r="B623" i="14"/>
  <c r="J622" i="14"/>
  <c r="I622" i="14"/>
  <c r="H622" i="14"/>
  <c r="G622" i="14"/>
  <c r="F622" i="14"/>
  <c r="E622" i="14"/>
  <c r="D622" i="14"/>
  <c r="C622" i="14"/>
  <c r="B622" i="14"/>
  <c r="J621" i="14"/>
  <c r="I621" i="14"/>
  <c r="H621" i="14"/>
  <c r="G621" i="14"/>
  <c r="F621" i="14"/>
  <c r="E621" i="14"/>
  <c r="D621" i="14"/>
  <c r="C621" i="14"/>
  <c r="B621" i="14"/>
  <c r="J620" i="14"/>
  <c r="I620" i="14"/>
  <c r="H620" i="14"/>
  <c r="G620" i="14"/>
  <c r="F620" i="14"/>
  <c r="E620" i="14"/>
  <c r="D620" i="14"/>
  <c r="C620" i="14"/>
  <c r="B620" i="14"/>
  <c r="J619" i="14"/>
  <c r="I619" i="14"/>
  <c r="H619" i="14"/>
  <c r="G619" i="14"/>
  <c r="F619" i="14"/>
  <c r="E619" i="14"/>
  <c r="D619" i="14"/>
  <c r="C619" i="14"/>
  <c r="B619" i="14"/>
  <c r="J618" i="14"/>
  <c r="I618" i="14"/>
  <c r="H618" i="14"/>
  <c r="G618" i="14"/>
  <c r="F618" i="14"/>
  <c r="E618" i="14"/>
  <c r="D618" i="14"/>
  <c r="C618" i="14"/>
  <c r="B618" i="14"/>
  <c r="J617" i="14"/>
  <c r="I617" i="14"/>
  <c r="H617" i="14"/>
  <c r="G617" i="14"/>
  <c r="F617" i="14"/>
  <c r="E617" i="14"/>
  <c r="D617" i="14"/>
  <c r="C617" i="14"/>
  <c r="B617" i="14"/>
  <c r="J616" i="14"/>
  <c r="I616" i="14"/>
  <c r="H616" i="14"/>
  <c r="G616" i="14"/>
  <c r="F616" i="14"/>
  <c r="E616" i="14"/>
  <c r="D616" i="14"/>
  <c r="C616" i="14"/>
  <c r="B616" i="14"/>
  <c r="J615" i="14"/>
  <c r="I615" i="14"/>
  <c r="H615" i="14"/>
  <c r="G615" i="14"/>
  <c r="F615" i="14"/>
  <c r="E615" i="14"/>
  <c r="D615" i="14"/>
  <c r="C615" i="14"/>
  <c r="B615" i="14"/>
  <c r="J614" i="14"/>
  <c r="I614" i="14"/>
  <c r="H614" i="14"/>
  <c r="G614" i="14"/>
  <c r="F614" i="14"/>
  <c r="E614" i="14"/>
  <c r="D614" i="14"/>
  <c r="C614" i="14"/>
  <c r="B614" i="14"/>
  <c r="J613" i="14"/>
  <c r="I613" i="14"/>
  <c r="H613" i="14"/>
  <c r="G613" i="14"/>
  <c r="F613" i="14"/>
  <c r="E613" i="14"/>
  <c r="D613" i="14"/>
  <c r="C613" i="14"/>
  <c r="B613" i="14"/>
  <c r="J612" i="14"/>
  <c r="I612" i="14"/>
  <c r="H612" i="14"/>
  <c r="G612" i="14"/>
  <c r="F612" i="14"/>
  <c r="E612" i="14"/>
  <c r="D612" i="14"/>
  <c r="C612" i="14"/>
  <c r="B612" i="14"/>
  <c r="J611" i="14"/>
  <c r="I611" i="14"/>
  <c r="H611" i="14"/>
  <c r="G611" i="14"/>
  <c r="F611" i="14"/>
  <c r="E611" i="14"/>
  <c r="D611" i="14"/>
  <c r="C611" i="14"/>
  <c r="B611" i="14"/>
  <c r="J610" i="14"/>
  <c r="I610" i="14"/>
  <c r="H610" i="14"/>
  <c r="G610" i="14"/>
  <c r="F610" i="14"/>
  <c r="E610" i="14"/>
  <c r="D610" i="14"/>
  <c r="C610" i="14"/>
  <c r="B610" i="14"/>
  <c r="J609" i="14"/>
  <c r="I609" i="14"/>
  <c r="H609" i="14"/>
  <c r="G609" i="14"/>
  <c r="F609" i="14"/>
  <c r="E609" i="14"/>
  <c r="D609" i="14"/>
  <c r="C609" i="14"/>
  <c r="B609" i="14"/>
  <c r="J608" i="14"/>
  <c r="I608" i="14"/>
  <c r="H608" i="14"/>
  <c r="G608" i="14"/>
  <c r="F608" i="14"/>
  <c r="E608" i="14"/>
  <c r="D608" i="14"/>
  <c r="C608" i="14"/>
  <c r="B608" i="14"/>
  <c r="J607" i="14"/>
  <c r="I607" i="14"/>
  <c r="H607" i="14"/>
  <c r="G607" i="14"/>
  <c r="F607" i="14"/>
  <c r="E607" i="14"/>
  <c r="D607" i="14"/>
  <c r="C607" i="14"/>
  <c r="B607" i="14"/>
  <c r="J606" i="14"/>
  <c r="I606" i="14"/>
  <c r="H606" i="14"/>
  <c r="G606" i="14"/>
  <c r="F606" i="14"/>
  <c r="E606" i="14"/>
  <c r="D606" i="14"/>
  <c r="C606" i="14"/>
  <c r="B606" i="14"/>
  <c r="J605" i="14"/>
  <c r="I605" i="14"/>
  <c r="H605" i="14"/>
  <c r="G605" i="14"/>
  <c r="F605" i="14"/>
  <c r="E605" i="14"/>
  <c r="D605" i="14"/>
  <c r="C605" i="14"/>
  <c r="B605" i="14"/>
  <c r="J604" i="14"/>
  <c r="I604" i="14"/>
  <c r="H604" i="14"/>
  <c r="G604" i="14"/>
  <c r="F604" i="14"/>
  <c r="E604" i="14"/>
  <c r="D604" i="14"/>
  <c r="C604" i="14"/>
  <c r="B604" i="14"/>
  <c r="J603" i="14"/>
  <c r="I603" i="14"/>
  <c r="H603" i="14"/>
  <c r="G603" i="14"/>
  <c r="F603" i="14"/>
  <c r="E603" i="14"/>
  <c r="D603" i="14"/>
  <c r="C603" i="14"/>
  <c r="B603" i="14"/>
  <c r="J602" i="14"/>
  <c r="I602" i="14"/>
  <c r="H602" i="14"/>
  <c r="G602" i="14"/>
  <c r="F602" i="14"/>
  <c r="E602" i="14"/>
  <c r="D602" i="14"/>
  <c r="C602" i="14"/>
  <c r="B602" i="14"/>
  <c r="J601" i="14"/>
  <c r="I601" i="14"/>
  <c r="H601" i="14"/>
  <c r="G601" i="14"/>
  <c r="F601" i="14"/>
  <c r="E601" i="14"/>
  <c r="D601" i="14"/>
  <c r="C601" i="14"/>
  <c r="B601" i="14"/>
  <c r="J600" i="14"/>
  <c r="I600" i="14"/>
  <c r="H600" i="14"/>
  <c r="G600" i="14"/>
  <c r="F600" i="14"/>
  <c r="E600" i="14"/>
  <c r="D600" i="14"/>
  <c r="C600" i="14"/>
  <c r="B600" i="14"/>
  <c r="J599" i="14"/>
  <c r="I599" i="14"/>
  <c r="H599" i="14"/>
  <c r="G599" i="14"/>
  <c r="F599" i="14"/>
  <c r="E599" i="14"/>
  <c r="D599" i="14"/>
  <c r="C599" i="14"/>
  <c r="B599" i="14"/>
  <c r="J598" i="14"/>
  <c r="I598" i="14"/>
  <c r="H598" i="14"/>
  <c r="G598" i="14"/>
  <c r="F598" i="14"/>
  <c r="E598" i="14"/>
  <c r="D598" i="14"/>
  <c r="C598" i="14"/>
  <c r="B598" i="14"/>
  <c r="J597" i="14"/>
  <c r="I597" i="14"/>
  <c r="H597" i="14"/>
  <c r="G597" i="14"/>
  <c r="F597" i="14"/>
  <c r="E597" i="14"/>
  <c r="D597" i="14"/>
  <c r="C597" i="14"/>
  <c r="B597" i="14"/>
  <c r="J596" i="14"/>
  <c r="I596" i="14"/>
  <c r="H596" i="14"/>
  <c r="G596" i="14"/>
  <c r="F596" i="14"/>
  <c r="E596" i="14"/>
  <c r="D596" i="14"/>
  <c r="C596" i="14"/>
  <c r="B596" i="14"/>
  <c r="J595" i="14"/>
  <c r="I595" i="14"/>
  <c r="H595" i="14"/>
  <c r="G595" i="14"/>
  <c r="F595" i="14"/>
  <c r="E595" i="14"/>
  <c r="D595" i="14"/>
  <c r="C595" i="14"/>
  <c r="B595" i="14"/>
  <c r="J594" i="14"/>
  <c r="I594" i="14"/>
  <c r="H594" i="14"/>
  <c r="G594" i="14"/>
  <c r="F594" i="14"/>
  <c r="E594" i="14"/>
  <c r="D594" i="14"/>
  <c r="C594" i="14"/>
  <c r="B594" i="14"/>
  <c r="J593" i="14"/>
  <c r="I593" i="14"/>
  <c r="H593" i="14"/>
  <c r="G593" i="14"/>
  <c r="F593" i="14"/>
  <c r="E593" i="14"/>
  <c r="D593" i="14"/>
  <c r="C593" i="14"/>
  <c r="B593" i="14"/>
  <c r="J592" i="14"/>
  <c r="I592" i="14"/>
  <c r="H592" i="14"/>
  <c r="G592" i="14"/>
  <c r="F592" i="14"/>
  <c r="E592" i="14"/>
  <c r="D592" i="14"/>
  <c r="C592" i="14"/>
  <c r="B592" i="14"/>
  <c r="J591" i="14"/>
  <c r="I591" i="14"/>
  <c r="H591" i="14"/>
  <c r="G591" i="14"/>
  <c r="F591" i="14"/>
  <c r="E591" i="14"/>
  <c r="D591" i="14"/>
  <c r="C591" i="14"/>
  <c r="B591" i="14"/>
  <c r="J590" i="14"/>
  <c r="I590" i="14"/>
  <c r="H590" i="14"/>
  <c r="G590" i="14"/>
  <c r="F590" i="14"/>
  <c r="E590" i="14"/>
  <c r="D590" i="14"/>
  <c r="C590" i="14"/>
  <c r="B590" i="14"/>
  <c r="J589" i="14"/>
  <c r="I589" i="14"/>
  <c r="H589" i="14"/>
  <c r="G589" i="14"/>
  <c r="F589" i="14"/>
  <c r="E589" i="14"/>
  <c r="D589" i="14"/>
  <c r="C589" i="14"/>
  <c r="B589" i="14"/>
  <c r="J588" i="14"/>
  <c r="I588" i="14"/>
  <c r="H588" i="14"/>
  <c r="G588" i="14"/>
  <c r="F588" i="14"/>
  <c r="E588" i="14"/>
  <c r="D588" i="14"/>
  <c r="C588" i="14"/>
  <c r="B588" i="14"/>
  <c r="J587" i="14"/>
  <c r="I587" i="14"/>
  <c r="H587" i="14"/>
  <c r="G587" i="14"/>
  <c r="F587" i="14"/>
  <c r="E587" i="14"/>
  <c r="D587" i="14"/>
  <c r="C587" i="14"/>
  <c r="B587" i="14"/>
  <c r="J586" i="14"/>
  <c r="I586" i="14"/>
  <c r="H586" i="14"/>
  <c r="G586" i="14"/>
  <c r="F586" i="14"/>
  <c r="E586" i="14"/>
  <c r="D586" i="14"/>
  <c r="C586" i="14"/>
  <c r="B586" i="14"/>
  <c r="J585" i="14"/>
  <c r="I585" i="14"/>
  <c r="H585" i="14"/>
  <c r="G585" i="14"/>
  <c r="F585" i="14"/>
  <c r="E585" i="14"/>
  <c r="D585" i="14"/>
  <c r="C585" i="14"/>
  <c r="B585" i="14"/>
  <c r="J584" i="14"/>
  <c r="I584" i="14"/>
  <c r="H584" i="14"/>
  <c r="G584" i="14"/>
  <c r="F584" i="14"/>
  <c r="E584" i="14"/>
  <c r="D584" i="14"/>
  <c r="C584" i="14"/>
  <c r="B584" i="14"/>
  <c r="J583" i="14"/>
  <c r="I583" i="14"/>
  <c r="H583" i="14"/>
  <c r="G583" i="14"/>
  <c r="F583" i="14"/>
  <c r="E583" i="14"/>
  <c r="D583" i="14"/>
  <c r="C583" i="14"/>
  <c r="B583" i="14"/>
  <c r="J582" i="14"/>
  <c r="I582" i="14"/>
  <c r="H582" i="14"/>
  <c r="G582" i="14"/>
  <c r="F582" i="14"/>
  <c r="E582" i="14"/>
  <c r="D582" i="14"/>
  <c r="C582" i="14"/>
  <c r="B582" i="14"/>
  <c r="J581" i="14"/>
  <c r="I581" i="14"/>
  <c r="H581" i="14"/>
  <c r="G581" i="14"/>
  <c r="F581" i="14"/>
  <c r="E581" i="14"/>
  <c r="D581" i="14"/>
  <c r="C581" i="14"/>
  <c r="B581" i="14"/>
  <c r="J580" i="14"/>
  <c r="I580" i="14"/>
  <c r="H580" i="14"/>
  <c r="G580" i="14"/>
  <c r="F580" i="14"/>
  <c r="E580" i="14"/>
  <c r="D580" i="14"/>
  <c r="C580" i="14"/>
  <c r="B580" i="14"/>
  <c r="J579" i="14"/>
  <c r="I579" i="14"/>
  <c r="H579" i="14"/>
  <c r="G579" i="14"/>
  <c r="F579" i="14"/>
  <c r="E579" i="14"/>
  <c r="D579" i="14"/>
  <c r="C579" i="14"/>
  <c r="B579" i="14"/>
  <c r="J578" i="14"/>
  <c r="I578" i="14"/>
  <c r="H578" i="14"/>
  <c r="G578" i="14"/>
  <c r="F578" i="14"/>
  <c r="E578" i="14"/>
  <c r="D578" i="14"/>
  <c r="C578" i="14"/>
  <c r="B578" i="14"/>
  <c r="J577" i="14"/>
  <c r="I577" i="14"/>
  <c r="H577" i="14"/>
  <c r="G577" i="14"/>
  <c r="F577" i="14"/>
  <c r="E577" i="14"/>
  <c r="D577" i="14"/>
  <c r="C577" i="14"/>
  <c r="B577" i="14"/>
  <c r="J576" i="14"/>
  <c r="I576" i="14"/>
  <c r="H576" i="14"/>
  <c r="G576" i="14"/>
  <c r="F576" i="14"/>
  <c r="E576" i="14"/>
  <c r="D576" i="14"/>
  <c r="C576" i="14"/>
  <c r="B576" i="14"/>
  <c r="J575" i="14"/>
  <c r="I575" i="14"/>
  <c r="H575" i="14"/>
  <c r="G575" i="14"/>
  <c r="F575" i="14"/>
  <c r="E575" i="14"/>
  <c r="D575" i="14"/>
  <c r="C575" i="14"/>
  <c r="B575" i="14"/>
  <c r="J574" i="14"/>
  <c r="I574" i="14"/>
  <c r="H574" i="14"/>
  <c r="G574" i="14"/>
  <c r="F574" i="14"/>
  <c r="E574" i="14"/>
  <c r="D574" i="14"/>
  <c r="C574" i="14"/>
  <c r="B574" i="14"/>
  <c r="J573" i="14"/>
  <c r="I573" i="14"/>
  <c r="H573" i="14"/>
  <c r="G573" i="14"/>
  <c r="F573" i="14"/>
  <c r="E573" i="14"/>
  <c r="D573" i="14"/>
  <c r="C573" i="14"/>
  <c r="B573" i="14"/>
  <c r="J572" i="14"/>
  <c r="I572" i="14"/>
  <c r="H572" i="14"/>
  <c r="G572" i="14"/>
  <c r="F572" i="14"/>
  <c r="E572" i="14"/>
  <c r="D572" i="14"/>
  <c r="C572" i="14"/>
  <c r="B572" i="14"/>
  <c r="J571" i="14"/>
  <c r="I571" i="14"/>
  <c r="H571" i="14"/>
  <c r="G571" i="14"/>
  <c r="F571" i="14"/>
  <c r="E571" i="14"/>
  <c r="D571" i="14"/>
  <c r="C571" i="14"/>
  <c r="B571" i="14"/>
  <c r="J570" i="14"/>
  <c r="I570" i="14"/>
  <c r="H570" i="14"/>
  <c r="G570" i="14"/>
  <c r="F570" i="14"/>
  <c r="E570" i="14"/>
  <c r="D570" i="14"/>
  <c r="C570" i="14"/>
  <c r="B570" i="14"/>
  <c r="J569" i="14"/>
  <c r="I569" i="14"/>
  <c r="H569" i="14"/>
  <c r="G569" i="14"/>
  <c r="F569" i="14"/>
  <c r="E569" i="14"/>
  <c r="D569" i="14"/>
  <c r="C569" i="14"/>
  <c r="B569" i="14"/>
  <c r="J568" i="14"/>
  <c r="I568" i="14"/>
  <c r="H568" i="14"/>
  <c r="G568" i="14"/>
  <c r="F568" i="14"/>
  <c r="E568" i="14"/>
  <c r="D568" i="14"/>
  <c r="C568" i="14"/>
  <c r="B568" i="14"/>
  <c r="J567" i="14"/>
  <c r="I567" i="14"/>
  <c r="H567" i="14"/>
  <c r="G567" i="14"/>
  <c r="F567" i="14"/>
  <c r="E567" i="14"/>
  <c r="D567" i="14"/>
  <c r="C567" i="14"/>
  <c r="B567" i="14"/>
  <c r="J566" i="14"/>
  <c r="I566" i="14"/>
  <c r="H566" i="14"/>
  <c r="G566" i="14"/>
  <c r="F566" i="14"/>
  <c r="E566" i="14"/>
  <c r="D566" i="14"/>
  <c r="C566" i="14"/>
  <c r="B566" i="14"/>
  <c r="J565" i="14"/>
  <c r="I565" i="14"/>
  <c r="H565" i="14"/>
  <c r="G565" i="14"/>
  <c r="F565" i="14"/>
  <c r="E565" i="14"/>
  <c r="D565" i="14"/>
  <c r="C565" i="14"/>
  <c r="B565" i="14"/>
  <c r="J564" i="14"/>
  <c r="I564" i="14"/>
  <c r="H564" i="14"/>
  <c r="G564" i="14"/>
  <c r="F564" i="14"/>
  <c r="E564" i="14"/>
  <c r="D564" i="14"/>
  <c r="C564" i="14"/>
  <c r="B564" i="14"/>
  <c r="J563" i="14"/>
  <c r="I563" i="14"/>
  <c r="H563" i="14"/>
  <c r="G563" i="14"/>
  <c r="F563" i="14"/>
  <c r="E563" i="14"/>
  <c r="D563" i="14"/>
  <c r="C563" i="14"/>
  <c r="B563" i="14"/>
  <c r="J562" i="14"/>
  <c r="I562" i="14"/>
  <c r="H562" i="14"/>
  <c r="G562" i="14"/>
  <c r="F562" i="14"/>
  <c r="E562" i="14"/>
  <c r="D562" i="14"/>
  <c r="C562" i="14"/>
  <c r="B562" i="14"/>
  <c r="J561" i="14"/>
  <c r="I561" i="14"/>
  <c r="H561" i="14"/>
  <c r="G561" i="14"/>
  <c r="F561" i="14"/>
  <c r="E561" i="14"/>
  <c r="D561" i="14"/>
  <c r="C561" i="14"/>
  <c r="B561" i="14"/>
  <c r="J560" i="14"/>
  <c r="I560" i="14"/>
  <c r="H560" i="14"/>
  <c r="G560" i="14"/>
  <c r="F560" i="14"/>
  <c r="E560" i="14"/>
  <c r="D560" i="14"/>
  <c r="C560" i="14"/>
  <c r="B560" i="14"/>
  <c r="J559" i="14"/>
  <c r="I559" i="14"/>
  <c r="H559" i="14"/>
  <c r="G559" i="14"/>
  <c r="F559" i="14"/>
  <c r="E559" i="14"/>
  <c r="D559" i="14"/>
  <c r="C559" i="14"/>
  <c r="B559" i="14"/>
  <c r="J558" i="14"/>
  <c r="I558" i="14"/>
  <c r="H558" i="14"/>
  <c r="G558" i="14"/>
  <c r="F558" i="14"/>
  <c r="E558" i="14"/>
  <c r="D558" i="14"/>
  <c r="C558" i="14"/>
  <c r="B558" i="14"/>
  <c r="J557" i="14"/>
  <c r="I557" i="14"/>
  <c r="H557" i="14"/>
  <c r="G557" i="14"/>
  <c r="F557" i="14"/>
  <c r="E557" i="14"/>
  <c r="D557" i="14"/>
  <c r="C557" i="14"/>
  <c r="B557" i="14"/>
  <c r="J556" i="14"/>
  <c r="I556" i="14"/>
  <c r="H556" i="14"/>
  <c r="G556" i="14"/>
  <c r="F556" i="14"/>
  <c r="E556" i="14"/>
  <c r="D556" i="14"/>
  <c r="C556" i="14"/>
  <c r="B556" i="14"/>
  <c r="J555" i="14"/>
  <c r="I555" i="14"/>
  <c r="H555" i="14"/>
  <c r="G555" i="14"/>
  <c r="F555" i="14"/>
  <c r="E555" i="14"/>
  <c r="D555" i="14"/>
  <c r="C555" i="14"/>
  <c r="B555" i="14"/>
  <c r="J554" i="14"/>
  <c r="I554" i="14"/>
  <c r="H554" i="14"/>
  <c r="G554" i="14"/>
  <c r="F554" i="14"/>
  <c r="E554" i="14"/>
  <c r="D554" i="14"/>
  <c r="C554" i="14"/>
  <c r="B554" i="14"/>
  <c r="J553" i="14"/>
  <c r="I553" i="14"/>
  <c r="H553" i="14"/>
  <c r="G553" i="14"/>
  <c r="F553" i="14"/>
  <c r="E553" i="14"/>
  <c r="D553" i="14"/>
  <c r="C553" i="14"/>
  <c r="B553" i="14"/>
  <c r="J552" i="14"/>
  <c r="I552" i="14"/>
  <c r="H552" i="14"/>
  <c r="G552" i="14"/>
  <c r="F552" i="14"/>
  <c r="E552" i="14"/>
  <c r="D552" i="14"/>
  <c r="C552" i="14"/>
  <c r="B552" i="14"/>
  <c r="J551" i="14"/>
  <c r="I551" i="14"/>
  <c r="H551" i="14"/>
  <c r="G551" i="14"/>
  <c r="F551" i="14"/>
  <c r="E551" i="14"/>
  <c r="D551" i="14"/>
  <c r="C551" i="14"/>
  <c r="B551" i="14"/>
  <c r="J550" i="14"/>
  <c r="I550" i="14"/>
  <c r="H550" i="14"/>
  <c r="G550" i="14"/>
  <c r="F550" i="14"/>
  <c r="E550" i="14"/>
  <c r="D550" i="14"/>
  <c r="C550" i="14"/>
  <c r="B550" i="14"/>
  <c r="J549" i="14"/>
  <c r="I549" i="14"/>
  <c r="H549" i="14"/>
  <c r="G549" i="14"/>
  <c r="F549" i="14"/>
  <c r="E549" i="14"/>
  <c r="D549" i="14"/>
  <c r="C549" i="14"/>
  <c r="B549" i="14"/>
  <c r="J548" i="14"/>
  <c r="I548" i="14"/>
  <c r="H548" i="14"/>
  <c r="G548" i="14"/>
  <c r="F548" i="14"/>
  <c r="E548" i="14"/>
  <c r="D548" i="14"/>
  <c r="C548" i="14"/>
  <c r="B548" i="14"/>
  <c r="J547" i="14"/>
  <c r="I547" i="14"/>
  <c r="H547" i="14"/>
  <c r="G547" i="14"/>
  <c r="F547" i="14"/>
  <c r="E547" i="14"/>
  <c r="D547" i="14"/>
  <c r="C547" i="14"/>
  <c r="B547" i="14"/>
  <c r="J546" i="14"/>
  <c r="I546" i="14"/>
  <c r="H546" i="14"/>
  <c r="G546" i="14"/>
  <c r="F546" i="14"/>
  <c r="E546" i="14"/>
  <c r="D546" i="14"/>
  <c r="C546" i="14"/>
  <c r="B546" i="14"/>
  <c r="J545" i="14"/>
  <c r="I545" i="14"/>
  <c r="H545" i="14"/>
  <c r="G545" i="14"/>
  <c r="F545" i="14"/>
  <c r="E545" i="14"/>
  <c r="D545" i="14"/>
  <c r="C545" i="14"/>
  <c r="B545" i="14"/>
  <c r="J544" i="14"/>
  <c r="I544" i="14"/>
  <c r="H544" i="14"/>
  <c r="G544" i="14"/>
  <c r="F544" i="14"/>
  <c r="E544" i="14"/>
  <c r="D544" i="14"/>
  <c r="C544" i="14"/>
  <c r="B544" i="14"/>
  <c r="J543" i="14"/>
  <c r="I543" i="14"/>
  <c r="H543" i="14"/>
  <c r="G543" i="14"/>
  <c r="F543" i="14"/>
  <c r="E543" i="14"/>
  <c r="D543" i="14"/>
  <c r="C543" i="14"/>
  <c r="B543" i="14"/>
  <c r="J542" i="14"/>
  <c r="I542" i="14"/>
  <c r="H542" i="14"/>
  <c r="G542" i="14"/>
  <c r="F542" i="14"/>
  <c r="E542" i="14"/>
  <c r="D542" i="14"/>
  <c r="C542" i="14"/>
  <c r="B542" i="14"/>
  <c r="J541" i="14"/>
  <c r="I541" i="14"/>
  <c r="H541" i="14"/>
  <c r="G541" i="14"/>
  <c r="F541" i="14"/>
  <c r="E541" i="14"/>
  <c r="D541" i="14"/>
  <c r="C541" i="14"/>
  <c r="B541" i="14"/>
  <c r="J540" i="14"/>
  <c r="I540" i="14"/>
  <c r="H540" i="14"/>
  <c r="G540" i="14"/>
  <c r="F540" i="14"/>
  <c r="E540" i="14"/>
  <c r="D540" i="14"/>
  <c r="C540" i="14"/>
  <c r="B540" i="14"/>
  <c r="J539" i="14"/>
  <c r="I539" i="14"/>
  <c r="H539" i="14"/>
  <c r="G539" i="14"/>
  <c r="F539" i="14"/>
  <c r="E539" i="14"/>
  <c r="D539" i="14"/>
  <c r="C539" i="14"/>
  <c r="B539" i="14"/>
  <c r="J538" i="14"/>
  <c r="I538" i="14"/>
  <c r="H538" i="14"/>
  <c r="G538" i="14"/>
  <c r="F538" i="14"/>
  <c r="E538" i="14"/>
  <c r="D538" i="14"/>
  <c r="C538" i="14"/>
  <c r="B538" i="14"/>
  <c r="J537" i="14"/>
  <c r="I537" i="14"/>
  <c r="H537" i="14"/>
  <c r="G537" i="14"/>
  <c r="F537" i="14"/>
  <c r="E537" i="14"/>
  <c r="D537" i="14"/>
  <c r="C537" i="14"/>
  <c r="B537" i="14"/>
  <c r="J536" i="14"/>
  <c r="I536" i="14"/>
  <c r="H536" i="14"/>
  <c r="G536" i="14"/>
  <c r="F536" i="14"/>
  <c r="E536" i="14"/>
  <c r="D536" i="14"/>
  <c r="C536" i="14"/>
  <c r="B536" i="14"/>
  <c r="J535" i="14"/>
  <c r="I535" i="14"/>
  <c r="H535" i="14"/>
  <c r="G535" i="14"/>
  <c r="F535" i="14"/>
  <c r="E535" i="14"/>
  <c r="D535" i="14"/>
  <c r="C535" i="14"/>
  <c r="B535" i="14"/>
  <c r="J534" i="14"/>
  <c r="I534" i="14"/>
  <c r="H534" i="14"/>
  <c r="G534" i="14"/>
  <c r="F534" i="14"/>
  <c r="E534" i="14"/>
  <c r="D534" i="14"/>
  <c r="C534" i="14"/>
  <c r="B534" i="14"/>
  <c r="J533" i="14"/>
  <c r="I533" i="14"/>
  <c r="H533" i="14"/>
  <c r="G533" i="14"/>
  <c r="F533" i="14"/>
  <c r="E533" i="14"/>
  <c r="D533" i="14"/>
  <c r="C533" i="14"/>
  <c r="B533" i="14"/>
  <c r="J532" i="14"/>
  <c r="I532" i="14"/>
  <c r="H532" i="14"/>
  <c r="G532" i="14"/>
  <c r="F532" i="14"/>
  <c r="E532" i="14"/>
  <c r="D532" i="14"/>
  <c r="C532" i="14"/>
  <c r="B532" i="14"/>
  <c r="J531" i="14"/>
  <c r="I531" i="14"/>
  <c r="H531" i="14"/>
  <c r="G531" i="14"/>
  <c r="F531" i="14"/>
  <c r="E531" i="14"/>
  <c r="D531" i="14"/>
  <c r="C531" i="14"/>
  <c r="B531" i="14"/>
  <c r="J530" i="14"/>
  <c r="I530" i="14"/>
  <c r="H530" i="14"/>
  <c r="G530" i="14"/>
  <c r="F530" i="14"/>
  <c r="E530" i="14"/>
  <c r="D530" i="14"/>
  <c r="C530" i="14"/>
  <c r="B530" i="14"/>
  <c r="J529" i="14"/>
  <c r="I529" i="14"/>
  <c r="H529" i="14"/>
  <c r="G529" i="14"/>
  <c r="F529" i="14"/>
  <c r="E529" i="14"/>
  <c r="D529" i="14"/>
  <c r="C529" i="14"/>
  <c r="B529" i="14"/>
  <c r="J528" i="14"/>
  <c r="I528" i="14"/>
  <c r="H528" i="14"/>
  <c r="G528" i="14"/>
  <c r="F528" i="14"/>
  <c r="E528" i="14"/>
  <c r="D528" i="14"/>
  <c r="C528" i="14"/>
  <c r="B528" i="14"/>
  <c r="J527" i="14"/>
  <c r="I527" i="14"/>
  <c r="H527" i="14"/>
  <c r="G527" i="14"/>
  <c r="F527" i="14"/>
  <c r="E527" i="14"/>
  <c r="D527" i="14"/>
  <c r="C527" i="14"/>
  <c r="B527" i="14"/>
  <c r="J526" i="14"/>
  <c r="I526" i="14"/>
  <c r="H526" i="14"/>
  <c r="G526" i="14"/>
  <c r="F526" i="14"/>
  <c r="E526" i="14"/>
  <c r="D526" i="14"/>
  <c r="C526" i="14"/>
  <c r="B526" i="14"/>
  <c r="J525" i="14"/>
  <c r="I525" i="14"/>
  <c r="H525" i="14"/>
  <c r="G525" i="14"/>
  <c r="F525" i="14"/>
  <c r="E525" i="14"/>
  <c r="D525" i="14"/>
  <c r="C525" i="14"/>
  <c r="B525" i="14"/>
  <c r="J524" i="14"/>
  <c r="I524" i="14"/>
  <c r="H524" i="14"/>
  <c r="G524" i="14"/>
  <c r="F524" i="14"/>
  <c r="E524" i="14"/>
  <c r="D524" i="14"/>
  <c r="C524" i="14"/>
  <c r="B524" i="14"/>
  <c r="J523" i="14"/>
  <c r="I523" i="14"/>
  <c r="H523" i="14"/>
  <c r="G523" i="14"/>
  <c r="F523" i="14"/>
  <c r="E523" i="14"/>
  <c r="D523" i="14"/>
  <c r="C523" i="14"/>
  <c r="B523" i="14"/>
  <c r="J522" i="14"/>
  <c r="I522" i="14"/>
  <c r="H522" i="14"/>
  <c r="G522" i="14"/>
  <c r="F522" i="14"/>
  <c r="E522" i="14"/>
  <c r="D522" i="14"/>
  <c r="C522" i="14"/>
  <c r="B522" i="14"/>
  <c r="J521" i="14"/>
  <c r="I521" i="14"/>
  <c r="H521" i="14"/>
  <c r="G521" i="14"/>
  <c r="F521" i="14"/>
  <c r="E521" i="14"/>
  <c r="D521" i="14"/>
  <c r="C521" i="14"/>
  <c r="B521" i="14"/>
  <c r="J520" i="14"/>
  <c r="I520" i="14"/>
  <c r="H520" i="14"/>
  <c r="G520" i="14"/>
  <c r="F520" i="14"/>
  <c r="E520" i="14"/>
  <c r="D520" i="14"/>
  <c r="C520" i="14"/>
  <c r="B520" i="14"/>
  <c r="J519" i="14"/>
  <c r="I519" i="14"/>
  <c r="H519" i="14"/>
  <c r="G519" i="14"/>
  <c r="F519" i="14"/>
  <c r="E519" i="14"/>
  <c r="D519" i="14"/>
  <c r="C519" i="14"/>
  <c r="B519" i="14"/>
  <c r="J518" i="14"/>
  <c r="I518" i="14"/>
  <c r="H518" i="14"/>
  <c r="G518" i="14"/>
  <c r="F518" i="14"/>
  <c r="E518" i="14"/>
  <c r="D518" i="14"/>
  <c r="C518" i="14"/>
  <c r="B518" i="14"/>
  <c r="J517" i="14"/>
  <c r="I517" i="14"/>
  <c r="H517" i="14"/>
  <c r="G517" i="14"/>
  <c r="F517" i="14"/>
  <c r="E517" i="14"/>
  <c r="D517" i="14"/>
  <c r="C517" i="14"/>
  <c r="B517" i="14"/>
  <c r="J516" i="14"/>
  <c r="I516" i="14"/>
  <c r="H516" i="14"/>
  <c r="G516" i="14"/>
  <c r="F516" i="14"/>
  <c r="E516" i="14"/>
  <c r="D516" i="14"/>
  <c r="C516" i="14"/>
  <c r="B516" i="14"/>
  <c r="J515" i="14"/>
  <c r="I515" i="14"/>
  <c r="H515" i="14"/>
  <c r="G515" i="14"/>
  <c r="F515" i="14"/>
  <c r="E515" i="14"/>
  <c r="D515" i="14"/>
  <c r="C515" i="14"/>
  <c r="B515" i="14"/>
  <c r="J514" i="14"/>
  <c r="I514" i="14"/>
  <c r="H514" i="14"/>
  <c r="G514" i="14"/>
  <c r="F514" i="14"/>
  <c r="E514" i="14"/>
  <c r="D514" i="14"/>
  <c r="C514" i="14"/>
  <c r="B514" i="14"/>
  <c r="J513" i="14"/>
  <c r="I513" i="14"/>
  <c r="H513" i="14"/>
  <c r="G513" i="14"/>
  <c r="F513" i="14"/>
  <c r="E513" i="14"/>
  <c r="D513" i="14"/>
  <c r="C513" i="14"/>
  <c r="B513" i="14"/>
  <c r="J512" i="14"/>
  <c r="I512" i="14"/>
  <c r="H512" i="14"/>
  <c r="G512" i="14"/>
  <c r="F512" i="14"/>
  <c r="E512" i="14"/>
  <c r="D512" i="14"/>
  <c r="C512" i="14"/>
  <c r="B512" i="14"/>
  <c r="J511" i="14"/>
  <c r="I511" i="14"/>
  <c r="H511" i="14"/>
  <c r="G511" i="14"/>
  <c r="F511" i="14"/>
  <c r="E511" i="14"/>
  <c r="D511" i="14"/>
  <c r="C511" i="14"/>
  <c r="B511" i="14"/>
  <c r="J510" i="14"/>
  <c r="I510" i="14"/>
  <c r="H510" i="14"/>
  <c r="G510" i="14"/>
  <c r="F510" i="14"/>
  <c r="E510" i="14"/>
  <c r="D510" i="14"/>
  <c r="C510" i="14"/>
  <c r="B510" i="14"/>
  <c r="J509" i="14"/>
  <c r="I509" i="14"/>
  <c r="H509" i="14"/>
  <c r="G509" i="14"/>
  <c r="F509" i="14"/>
  <c r="E509" i="14"/>
  <c r="D509" i="14"/>
  <c r="C509" i="14"/>
  <c r="B509" i="14"/>
  <c r="J508" i="14"/>
  <c r="I508" i="14"/>
  <c r="H508" i="14"/>
  <c r="G508" i="14"/>
  <c r="F508" i="14"/>
  <c r="E508" i="14"/>
  <c r="D508" i="14"/>
  <c r="C508" i="14"/>
  <c r="B508" i="14"/>
  <c r="J507" i="14"/>
  <c r="I507" i="14"/>
  <c r="H507" i="14"/>
  <c r="G507" i="14"/>
  <c r="F507" i="14"/>
  <c r="E507" i="14"/>
  <c r="D507" i="14"/>
  <c r="C507" i="14"/>
  <c r="B507" i="14"/>
  <c r="J506" i="14"/>
  <c r="I506" i="14"/>
  <c r="H506" i="14"/>
  <c r="G506" i="14"/>
  <c r="F506" i="14"/>
  <c r="E506" i="14"/>
  <c r="D506" i="14"/>
  <c r="C506" i="14"/>
  <c r="B506" i="14"/>
  <c r="J505" i="14"/>
  <c r="I505" i="14"/>
  <c r="H505" i="14"/>
  <c r="G505" i="14"/>
  <c r="F505" i="14"/>
  <c r="E505" i="14"/>
  <c r="D505" i="14"/>
  <c r="C505" i="14"/>
  <c r="B505" i="14"/>
  <c r="J504" i="14"/>
  <c r="I504" i="14"/>
  <c r="H504" i="14"/>
  <c r="G504" i="14"/>
  <c r="F504" i="14"/>
  <c r="E504" i="14"/>
  <c r="D504" i="14"/>
  <c r="C504" i="14"/>
  <c r="B504" i="14"/>
  <c r="J503" i="14"/>
  <c r="I503" i="14"/>
  <c r="H503" i="14"/>
  <c r="G503" i="14"/>
  <c r="F503" i="14"/>
  <c r="E503" i="14"/>
  <c r="D503" i="14"/>
  <c r="C503" i="14"/>
  <c r="B503" i="14"/>
  <c r="J502" i="14"/>
  <c r="I502" i="14"/>
  <c r="H502" i="14"/>
  <c r="G502" i="14"/>
  <c r="F502" i="14"/>
  <c r="E502" i="14"/>
  <c r="D502" i="14"/>
  <c r="C502" i="14"/>
  <c r="B502" i="14"/>
  <c r="J501" i="14"/>
  <c r="I501" i="14"/>
  <c r="H501" i="14"/>
  <c r="G501" i="14"/>
  <c r="F501" i="14"/>
  <c r="E501" i="14"/>
  <c r="D501" i="14"/>
  <c r="C501" i="14"/>
  <c r="B501" i="14"/>
  <c r="J500" i="14"/>
  <c r="I500" i="14"/>
  <c r="H500" i="14"/>
  <c r="G500" i="14"/>
  <c r="F500" i="14"/>
  <c r="E500" i="14"/>
  <c r="D500" i="14"/>
  <c r="C500" i="14"/>
  <c r="B500" i="14"/>
  <c r="J499" i="14"/>
  <c r="I499" i="14"/>
  <c r="H499" i="14"/>
  <c r="G499" i="14"/>
  <c r="F499" i="14"/>
  <c r="E499" i="14"/>
  <c r="D499" i="14"/>
  <c r="C499" i="14"/>
  <c r="B499" i="14"/>
  <c r="J498" i="14"/>
  <c r="I498" i="14"/>
  <c r="H498" i="14"/>
  <c r="G498" i="14"/>
  <c r="F498" i="14"/>
  <c r="E498" i="14"/>
  <c r="D498" i="14"/>
  <c r="C498" i="14"/>
  <c r="B498" i="14"/>
  <c r="J497" i="14"/>
  <c r="I497" i="14"/>
  <c r="H497" i="14"/>
  <c r="G497" i="14"/>
  <c r="F497" i="14"/>
  <c r="E497" i="14"/>
  <c r="D497" i="14"/>
  <c r="C497" i="14"/>
  <c r="B497" i="14"/>
  <c r="J496" i="14"/>
  <c r="I496" i="14"/>
  <c r="H496" i="14"/>
  <c r="G496" i="14"/>
  <c r="F496" i="14"/>
  <c r="E496" i="14"/>
  <c r="D496" i="14"/>
  <c r="C496" i="14"/>
  <c r="B496" i="14"/>
  <c r="J495" i="14"/>
  <c r="I495" i="14"/>
  <c r="H495" i="14"/>
  <c r="G495" i="14"/>
  <c r="F495" i="14"/>
  <c r="E495" i="14"/>
  <c r="D495" i="14"/>
  <c r="C495" i="14"/>
  <c r="B495" i="14"/>
  <c r="J494" i="14"/>
  <c r="I494" i="14"/>
  <c r="H494" i="14"/>
  <c r="G494" i="14"/>
  <c r="F494" i="14"/>
  <c r="E494" i="14"/>
  <c r="D494" i="14"/>
  <c r="C494" i="14"/>
  <c r="B494" i="14"/>
  <c r="J493" i="14"/>
  <c r="I493" i="14"/>
  <c r="H493" i="14"/>
  <c r="G493" i="14"/>
  <c r="F493" i="14"/>
  <c r="E493" i="14"/>
  <c r="D493" i="14"/>
  <c r="C493" i="14"/>
  <c r="B493" i="14"/>
  <c r="J492" i="14"/>
  <c r="I492" i="14"/>
  <c r="H492" i="14"/>
  <c r="G492" i="14"/>
  <c r="F492" i="14"/>
  <c r="E492" i="14"/>
  <c r="D492" i="14"/>
  <c r="C492" i="14"/>
  <c r="B492" i="14"/>
  <c r="J491" i="14"/>
  <c r="I491" i="14"/>
  <c r="H491" i="14"/>
  <c r="G491" i="14"/>
  <c r="F491" i="14"/>
  <c r="E491" i="14"/>
  <c r="D491" i="14"/>
  <c r="C491" i="14"/>
  <c r="B491" i="14"/>
  <c r="J490" i="14"/>
  <c r="I490" i="14"/>
  <c r="H490" i="14"/>
  <c r="G490" i="14"/>
  <c r="F490" i="14"/>
  <c r="E490" i="14"/>
  <c r="D490" i="14"/>
  <c r="C490" i="14"/>
  <c r="B490" i="14"/>
  <c r="J489" i="14"/>
  <c r="I489" i="14"/>
  <c r="H489" i="14"/>
  <c r="G489" i="14"/>
  <c r="F489" i="14"/>
  <c r="E489" i="14"/>
  <c r="D489" i="14"/>
  <c r="C489" i="14"/>
  <c r="B489" i="14"/>
  <c r="J488" i="14"/>
  <c r="I488" i="14"/>
  <c r="H488" i="14"/>
  <c r="G488" i="14"/>
  <c r="F488" i="14"/>
  <c r="E488" i="14"/>
  <c r="D488" i="14"/>
  <c r="C488" i="14"/>
  <c r="B488" i="14"/>
  <c r="J487" i="14"/>
  <c r="I487" i="14"/>
  <c r="H487" i="14"/>
  <c r="G487" i="14"/>
  <c r="F487" i="14"/>
  <c r="E487" i="14"/>
  <c r="D487" i="14"/>
  <c r="C487" i="14"/>
  <c r="B487" i="14"/>
  <c r="J486" i="14"/>
  <c r="I486" i="14"/>
  <c r="H486" i="14"/>
  <c r="G486" i="14"/>
  <c r="F486" i="14"/>
  <c r="E486" i="14"/>
  <c r="D486" i="14"/>
  <c r="C486" i="14"/>
  <c r="B486" i="14"/>
  <c r="J485" i="14"/>
  <c r="I485" i="14"/>
  <c r="H485" i="14"/>
  <c r="G485" i="14"/>
  <c r="F485" i="14"/>
  <c r="E485" i="14"/>
  <c r="D485" i="14"/>
  <c r="C485" i="14"/>
  <c r="B485" i="14"/>
  <c r="J484" i="14"/>
  <c r="I484" i="14"/>
  <c r="H484" i="14"/>
  <c r="G484" i="14"/>
  <c r="F484" i="14"/>
  <c r="E484" i="14"/>
  <c r="D484" i="14"/>
  <c r="C484" i="14"/>
  <c r="B484" i="14"/>
  <c r="J483" i="14"/>
  <c r="I483" i="14"/>
  <c r="H483" i="14"/>
  <c r="G483" i="14"/>
  <c r="F483" i="14"/>
  <c r="E483" i="14"/>
  <c r="D483" i="14"/>
  <c r="C483" i="14"/>
  <c r="B483" i="14"/>
  <c r="J482" i="14"/>
  <c r="I482" i="14"/>
  <c r="H482" i="14"/>
  <c r="G482" i="14"/>
  <c r="F482" i="14"/>
  <c r="E482" i="14"/>
  <c r="D482" i="14"/>
  <c r="C482" i="14"/>
  <c r="B482" i="14"/>
  <c r="J481" i="14"/>
  <c r="I481" i="14"/>
  <c r="H481" i="14"/>
  <c r="G481" i="14"/>
  <c r="F481" i="14"/>
  <c r="E481" i="14"/>
  <c r="D481" i="14"/>
  <c r="C481" i="14"/>
  <c r="B481" i="14"/>
  <c r="J480" i="14"/>
  <c r="I480" i="14"/>
  <c r="H480" i="14"/>
  <c r="G480" i="14"/>
  <c r="F480" i="14"/>
  <c r="E480" i="14"/>
  <c r="D480" i="14"/>
  <c r="C480" i="14"/>
  <c r="B480" i="14"/>
  <c r="J479" i="14"/>
  <c r="I479" i="14"/>
  <c r="H479" i="14"/>
  <c r="G479" i="14"/>
  <c r="F479" i="14"/>
  <c r="E479" i="14"/>
  <c r="D479" i="14"/>
  <c r="C479" i="14"/>
  <c r="B479" i="14"/>
  <c r="J478" i="14"/>
  <c r="I478" i="14"/>
  <c r="H478" i="14"/>
  <c r="G478" i="14"/>
  <c r="F478" i="14"/>
  <c r="E478" i="14"/>
  <c r="D478" i="14"/>
  <c r="C478" i="14"/>
  <c r="B478" i="14"/>
  <c r="J477" i="14"/>
  <c r="I477" i="14"/>
  <c r="H477" i="14"/>
  <c r="G477" i="14"/>
  <c r="F477" i="14"/>
  <c r="E477" i="14"/>
  <c r="D477" i="14"/>
  <c r="C477" i="14"/>
  <c r="B477" i="14"/>
  <c r="J476" i="14"/>
  <c r="I476" i="14"/>
  <c r="H476" i="14"/>
  <c r="G476" i="14"/>
  <c r="F476" i="14"/>
  <c r="E476" i="14"/>
  <c r="D476" i="14"/>
  <c r="C476" i="14"/>
  <c r="B476" i="14"/>
  <c r="J475" i="14"/>
  <c r="I475" i="14"/>
  <c r="H475" i="14"/>
  <c r="G475" i="14"/>
  <c r="F475" i="14"/>
  <c r="E475" i="14"/>
  <c r="D475" i="14"/>
  <c r="C475" i="14"/>
  <c r="B475" i="14"/>
  <c r="J474" i="14"/>
  <c r="I474" i="14"/>
  <c r="H474" i="14"/>
  <c r="G474" i="14"/>
  <c r="F474" i="14"/>
  <c r="E474" i="14"/>
  <c r="D474" i="14"/>
  <c r="C474" i="14"/>
  <c r="B474" i="14"/>
  <c r="J473" i="14"/>
  <c r="I473" i="14"/>
  <c r="H473" i="14"/>
  <c r="G473" i="14"/>
  <c r="F473" i="14"/>
  <c r="E473" i="14"/>
  <c r="D473" i="14"/>
  <c r="C473" i="14"/>
  <c r="B473" i="14"/>
  <c r="J472" i="14"/>
  <c r="I472" i="14"/>
  <c r="H472" i="14"/>
  <c r="G472" i="14"/>
  <c r="F472" i="14"/>
  <c r="E472" i="14"/>
  <c r="D472" i="14"/>
  <c r="C472" i="14"/>
  <c r="B472" i="14"/>
  <c r="J471" i="14"/>
  <c r="I471" i="14"/>
  <c r="H471" i="14"/>
  <c r="G471" i="14"/>
  <c r="F471" i="14"/>
  <c r="E471" i="14"/>
  <c r="D471" i="14"/>
  <c r="C471" i="14"/>
  <c r="B471" i="14"/>
  <c r="J470" i="14"/>
  <c r="I470" i="14"/>
  <c r="H470" i="14"/>
  <c r="G470" i="14"/>
  <c r="F470" i="14"/>
  <c r="E470" i="14"/>
  <c r="D470" i="14"/>
  <c r="C470" i="14"/>
  <c r="B470" i="14"/>
  <c r="J469" i="14"/>
  <c r="I469" i="14"/>
  <c r="H469" i="14"/>
  <c r="G469" i="14"/>
  <c r="F469" i="14"/>
  <c r="E469" i="14"/>
  <c r="D469" i="14"/>
  <c r="C469" i="14"/>
  <c r="B469" i="14"/>
  <c r="J468" i="14"/>
  <c r="I468" i="14"/>
  <c r="H468" i="14"/>
  <c r="G468" i="14"/>
  <c r="F468" i="14"/>
  <c r="E468" i="14"/>
  <c r="D468" i="14"/>
  <c r="C468" i="14"/>
  <c r="B468" i="14"/>
  <c r="J467" i="14"/>
  <c r="I467" i="14"/>
  <c r="H467" i="14"/>
  <c r="G467" i="14"/>
  <c r="F467" i="14"/>
  <c r="E467" i="14"/>
  <c r="D467" i="14"/>
  <c r="C467" i="14"/>
  <c r="B467" i="14"/>
  <c r="J466" i="14"/>
  <c r="I466" i="14"/>
  <c r="H466" i="14"/>
  <c r="G466" i="14"/>
  <c r="F466" i="14"/>
  <c r="E466" i="14"/>
  <c r="D466" i="14"/>
  <c r="C466" i="14"/>
  <c r="B466" i="14"/>
  <c r="J465" i="14"/>
  <c r="I465" i="14"/>
  <c r="H465" i="14"/>
  <c r="G465" i="14"/>
  <c r="F465" i="14"/>
  <c r="E465" i="14"/>
  <c r="D465" i="14"/>
  <c r="C465" i="14"/>
  <c r="B465" i="14"/>
  <c r="J464" i="14"/>
  <c r="I464" i="14"/>
  <c r="H464" i="14"/>
  <c r="G464" i="14"/>
  <c r="F464" i="14"/>
  <c r="E464" i="14"/>
  <c r="D464" i="14"/>
  <c r="C464" i="14"/>
  <c r="B464" i="14"/>
  <c r="J463" i="14"/>
  <c r="I463" i="14"/>
  <c r="H463" i="14"/>
  <c r="G463" i="14"/>
  <c r="F463" i="14"/>
  <c r="E463" i="14"/>
  <c r="D463" i="14"/>
  <c r="C463" i="14"/>
  <c r="B463" i="14"/>
  <c r="J462" i="14"/>
  <c r="I462" i="14"/>
  <c r="H462" i="14"/>
  <c r="G462" i="14"/>
  <c r="F462" i="14"/>
  <c r="E462" i="14"/>
  <c r="D462" i="14"/>
  <c r="C462" i="14"/>
  <c r="B462" i="14"/>
  <c r="J461" i="14"/>
  <c r="I461" i="14"/>
  <c r="H461" i="14"/>
  <c r="G461" i="14"/>
  <c r="F461" i="14"/>
  <c r="E461" i="14"/>
  <c r="D461" i="14"/>
  <c r="C461" i="14"/>
  <c r="B461" i="14"/>
  <c r="J460" i="14"/>
  <c r="I460" i="14"/>
  <c r="H460" i="14"/>
  <c r="G460" i="14"/>
  <c r="F460" i="14"/>
  <c r="E460" i="14"/>
  <c r="D460" i="14"/>
  <c r="C460" i="14"/>
  <c r="B460" i="14"/>
  <c r="J459" i="14"/>
  <c r="I459" i="14"/>
  <c r="H459" i="14"/>
  <c r="G459" i="14"/>
  <c r="F459" i="14"/>
  <c r="E459" i="14"/>
  <c r="D459" i="14"/>
  <c r="C459" i="14"/>
  <c r="B459" i="14"/>
  <c r="J458" i="14"/>
  <c r="I458" i="14"/>
  <c r="H458" i="14"/>
  <c r="G458" i="14"/>
  <c r="F458" i="14"/>
  <c r="E458" i="14"/>
  <c r="D458" i="14"/>
  <c r="C458" i="14"/>
  <c r="B458" i="14"/>
  <c r="J457" i="14"/>
  <c r="I457" i="14"/>
  <c r="H457" i="14"/>
  <c r="G457" i="14"/>
  <c r="F457" i="14"/>
  <c r="E457" i="14"/>
  <c r="D457" i="14"/>
  <c r="C457" i="14"/>
  <c r="B457" i="14"/>
  <c r="J456" i="14"/>
  <c r="I456" i="14"/>
  <c r="H456" i="14"/>
  <c r="G456" i="14"/>
  <c r="F456" i="14"/>
  <c r="E456" i="14"/>
  <c r="D456" i="14"/>
  <c r="C456" i="14"/>
  <c r="B456" i="14"/>
  <c r="J455" i="14"/>
  <c r="I455" i="14"/>
  <c r="H455" i="14"/>
  <c r="G455" i="14"/>
  <c r="F455" i="14"/>
  <c r="E455" i="14"/>
  <c r="D455" i="14"/>
  <c r="C455" i="14"/>
  <c r="B455" i="14"/>
  <c r="J454" i="14"/>
  <c r="I454" i="14"/>
  <c r="H454" i="14"/>
  <c r="G454" i="14"/>
  <c r="F454" i="14"/>
  <c r="E454" i="14"/>
  <c r="D454" i="14"/>
  <c r="C454" i="14"/>
  <c r="B454" i="14"/>
  <c r="J453" i="14"/>
  <c r="I453" i="14"/>
  <c r="H453" i="14"/>
  <c r="G453" i="14"/>
  <c r="F453" i="14"/>
  <c r="E453" i="14"/>
  <c r="D453" i="14"/>
  <c r="C453" i="14"/>
  <c r="B453" i="14"/>
  <c r="J452" i="14"/>
  <c r="I452" i="14"/>
  <c r="H452" i="14"/>
  <c r="G452" i="14"/>
  <c r="F452" i="14"/>
  <c r="E452" i="14"/>
  <c r="D452" i="14"/>
  <c r="C452" i="14"/>
  <c r="B452" i="14"/>
  <c r="J451" i="14"/>
  <c r="I451" i="14"/>
  <c r="H451" i="14"/>
  <c r="G451" i="14"/>
  <c r="F451" i="14"/>
  <c r="E451" i="14"/>
  <c r="D451" i="14"/>
  <c r="C451" i="14"/>
  <c r="B451" i="14"/>
  <c r="J450" i="14"/>
  <c r="I450" i="14"/>
  <c r="H450" i="14"/>
  <c r="G450" i="14"/>
  <c r="F450" i="14"/>
  <c r="E450" i="14"/>
  <c r="D450" i="14"/>
  <c r="C450" i="14"/>
  <c r="B450" i="14"/>
  <c r="J449" i="14"/>
  <c r="I449" i="14"/>
  <c r="H449" i="14"/>
  <c r="G449" i="14"/>
  <c r="F449" i="14"/>
  <c r="E449" i="14"/>
  <c r="D449" i="14"/>
  <c r="C449" i="14"/>
  <c r="B449" i="14"/>
  <c r="J448" i="14"/>
  <c r="I448" i="14"/>
  <c r="H448" i="14"/>
  <c r="G448" i="14"/>
  <c r="F448" i="14"/>
  <c r="E448" i="14"/>
  <c r="D448" i="14"/>
  <c r="C448" i="14"/>
  <c r="B448" i="14"/>
  <c r="J447" i="14"/>
  <c r="I447" i="14"/>
  <c r="H447" i="14"/>
  <c r="G447" i="14"/>
  <c r="F447" i="14"/>
  <c r="E447" i="14"/>
  <c r="D447" i="14"/>
  <c r="C447" i="14"/>
  <c r="B447" i="14"/>
  <c r="J446" i="14"/>
  <c r="I446" i="14"/>
  <c r="H446" i="14"/>
  <c r="G446" i="14"/>
  <c r="F446" i="14"/>
  <c r="E446" i="14"/>
  <c r="D446" i="14"/>
  <c r="C446" i="14"/>
  <c r="B446" i="14"/>
  <c r="J445" i="14"/>
  <c r="I445" i="14"/>
  <c r="H445" i="14"/>
  <c r="G445" i="14"/>
  <c r="F445" i="14"/>
  <c r="E445" i="14"/>
  <c r="D445" i="14"/>
  <c r="C445" i="14"/>
  <c r="B445" i="14"/>
  <c r="J444" i="14"/>
  <c r="I444" i="14"/>
  <c r="H444" i="14"/>
  <c r="G444" i="14"/>
  <c r="F444" i="14"/>
  <c r="E444" i="14"/>
  <c r="D444" i="14"/>
  <c r="C444" i="14"/>
  <c r="B444" i="14"/>
  <c r="J443" i="14"/>
  <c r="I443" i="14"/>
  <c r="H443" i="14"/>
  <c r="G443" i="14"/>
  <c r="F443" i="14"/>
  <c r="E443" i="14"/>
  <c r="D443" i="14"/>
  <c r="C443" i="14"/>
  <c r="B443" i="14"/>
  <c r="J442" i="14"/>
  <c r="I442" i="14"/>
  <c r="H442" i="14"/>
  <c r="G442" i="14"/>
  <c r="F442" i="14"/>
  <c r="E442" i="14"/>
  <c r="D442" i="14"/>
  <c r="C442" i="14"/>
  <c r="B442" i="14"/>
  <c r="J441" i="14"/>
  <c r="I441" i="14"/>
  <c r="H441" i="14"/>
  <c r="G441" i="14"/>
  <c r="F441" i="14"/>
  <c r="E441" i="14"/>
  <c r="D441" i="14"/>
  <c r="C441" i="14"/>
  <c r="B441" i="14"/>
  <c r="J440" i="14"/>
  <c r="I440" i="14"/>
  <c r="H440" i="14"/>
  <c r="G440" i="14"/>
  <c r="F440" i="14"/>
  <c r="E440" i="14"/>
  <c r="D440" i="14"/>
  <c r="C440" i="14"/>
  <c r="B440" i="14"/>
  <c r="J439" i="14"/>
  <c r="I439" i="14"/>
  <c r="H439" i="14"/>
  <c r="G439" i="14"/>
  <c r="F439" i="14"/>
  <c r="E439" i="14"/>
  <c r="D439" i="14"/>
  <c r="C439" i="14"/>
  <c r="B439" i="14"/>
  <c r="J438" i="14"/>
  <c r="I438" i="14"/>
  <c r="H438" i="14"/>
  <c r="G438" i="14"/>
  <c r="F438" i="14"/>
  <c r="E438" i="14"/>
  <c r="D438" i="14"/>
  <c r="C438" i="14"/>
  <c r="B438" i="14"/>
  <c r="J437" i="14"/>
  <c r="I437" i="14"/>
  <c r="H437" i="14"/>
  <c r="G437" i="14"/>
  <c r="F437" i="14"/>
  <c r="E437" i="14"/>
  <c r="D437" i="14"/>
  <c r="C437" i="14"/>
  <c r="B437" i="14"/>
  <c r="J436" i="14"/>
  <c r="I436" i="14"/>
  <c r="H436" i="14"/>
  <c r="G436" i="14"/>
  <c r="F436" i="14"/>
  <c r="E436" i="14"/>
  <c r="D436" i="14"/>
  <c r="C436" i="14"/>
  <c r="B436" i="14"/>
  <c r="J435" i="14"/>
  <c r="I435" i="14"/>
  <c r="H435" i="14"/>
  <c r="G435" i="14"/>
  <c r="F435" i="14"/>
  <c r="E435" i="14"/>
  <c r="D435" i="14"/>
  <c r="C435" i="14"/>
  <c r="B435" i="14"/>
  <c r="J434" i="14"/>
  <c r="I434" i="14"/>
  <c r="H434" i="14"/>
  <c r="G434" i="14"/>
  <c r="F434" i="14"/>
  <c r="E434" i="14"/>
  <c r="D434" i="14"/>
  <c r="C434" i="14"/>
  <c r="B434" i="14"/>
  <c r="J433" i="14"/>
  <c r="I433" i="14"/>
  <c r="H433" i="14"/>
  <c r="G433" i="14"/>
  <c r="F433" i="14"/>
  <c r="E433" i="14"/>
  <c r="D433" i="14"/>
  <c r="C433" i="14"/>
  <c r="B433" i="14"/>
  <c r="J432" i="14"/>
  <c r="I432" i="14"/>
  <c r="H432" i="14"/>
  <c r="G432" i="14"/>
  <c r="F432" i="14"/>
  <c r="E432" i="14"/>
  <c r="D432" i="14"/>
  <c r="C432" i="14"/>
  <c r="B432" i="14"/>
  <c r="J431" i="14"/>
  <c r="I431" i="14"/>
  <c r="H431" i="14"/>
  <c r="G431" i="14"/>
  <c r="F431" i="14"/>
  <c r="E431" i="14"/>
  <c r="D431" i="14"/>
  <c r="C431" i="14"/>
  <c r="B431" i="14"/>
  <c r="J430" i="14"/>
  <c r="I430" i="14"/>
  <c r="H430" i="14"/>
  <c r="G430" i="14"/>
  <c r="F430" i="14"/>
  <c r="E430" i="14"/>
  <c r="D430" i="14"/>
  <c r="C430" i="14"/>
  <c r="B430" i="14"/>
  <c r="J429" i="14"/>
  <c r="I429" i="14"/>
  <c r="H429" i="14"/>
  <c r="G429" i="14"/>
  <c r="F429" i="14"/>
  <c r="E429" i="14"/>
  <c r="D429" i="14"/>
  <c r="C429" i="14"/>
  <c r="B429" i="14"/>
  <c r="J428" i="14"/>
  <c r="I428" i="14"/>
  <c r="H428" i="14"/>
  <c r="G428" i="14"/>
  <c r="F428" i="14"/>
  <c r="E428" i="14"/>
  <c r="D428" i="14"/>
  <c r="C428" i="14"/>
  <c r="B428" i="14"/>
  <c r="J427" i="14"/>
  <c r="I427" i="14"/>
  <c r="H427" i="14"/>
  <c r="G427" i="14"/>
  <c r="F427" i="14"/>
  <c r="E427" i="14"/>
  <c r="D427" i="14"/>
  <c r="C427" i="14"/>
  <c r="B427" i="14"/>
  <c r="J426" i="14"/>
  <c r="I426" i="14"/>
  <c r="H426" i="14"/>
  <c r="G426" i="14"/>
  <c r="F426" i="14"/>
  <c r="E426" i="14"/>
  <c r="D426" i="14"/>
  <c r="C426" i="14"/>
  <c r="B426" i="14"/>
  <c r="J425" i="14"/>
  <c r="I425" i="14"/>
  <c r="H425" i="14"/>
  <c r="G425" i="14"/>
  <c r="F425" i="14"/>
  <c r="E425" i="14"/>
  <c r="D425" i="14"/>
  <c r="C425" i="14"/>
  <c r="B425" i="14"/>
  <c r="J424" i="14"/>
  <c r="I424" i="14"/>
  <c r="H424" i="14"/>
  <c r="G424" i="14"/>
  <c r="F424" i="14"/>
  <c r="E424" i="14"/>
  <c r="D424" i="14"/>
  <c r="C424" i="14"/>
  <c r="B424" i="14"/>
  <c r="J423" i="14"/>
  <c r="I423" i="14"/>
  <c r="H423" i="14"/>
  <c r="G423" i="14"/>
  <c r="F423" i="14"/>
  <c r="E423" i="14"/>
  <c r="D423" i="14"/>
  <c r="C423" i="14"/>
  <c r="B423" i="14"/>
  <c r="J422" i="14"/>
  <c r="I422" i="14"/>
  <c r="H422" i="14"/>
  <c r="G422" i="14"/>
  <c r="F422" i="14"/>
  <c r="E422" i="14"/>
  <c r="D422" i="14"/>
  <c r="C422" i="14"/>
  <c r="B422" i="14"/>
  <c r="J421" i="14"/>
  <c r="I421" i="14"/>
  <c r="H421" i="14"/>
  <c r="G421" i="14"/>
  <c r="F421" i="14"/>
  <c r="E421" i="14"/>
  <c r="D421" i="14"/>
  <c r="C421" i="14"/>
  <c r="B421" i="14"/>
  <c r="J420" i="14"/>
  <c r="I420" i="14"/>
  <c r="H420" i="14"/>
  <c r="G420" i="14"/>
  <c r="F420" i="14"/>
  <c r="E420" i="14"/>
  <c r="D420" i="14"/>
  <c r="C420" i="14"/>
  <c r="B420" i="14"/>
  <c r="J419" i="14"/>
  <c r="I419" i="14"/>
  <c r="H419" i="14"/>
  <c r="G419" i="14"/>
  <c r="F419" i="14"/>
  <c r="E419" i="14"/>
  <c r="D419" i="14"/>
  <c r="C419" i="14"/>
  <c r="B419" i="14"/>
  <c r="J418" i="14"/>
  <c r="I418" i="14"/>
  <c r="H418" i="14"/>
  <c r="G418" i="14"/>
  <c r="F418" i="14"/>
  <c r="E418" i="14"/>
  <c r="D418" i="14"/>
  <c r="C418" i="14"/>
  <c r="B418" i="14"/>
  <c r="J417" i="14"/>
  <c r="I417" i="14"/>
  <c r="H417" i="14"/>
  <c r="G417" i="14"/>
  <c r="F417" i="14"/>
  <c r="E417" i="14"/>
  <c r="D417" i="14"/>
  <c r="C417" i="14"/>
  <c r="B417" i="14"/>
  <c r="J416" i="14"/>
  <c r="I416" i="14"/>
  <c r="H416" i="14"/>
  <c r="G416" i="14"/>
  <c r="F416" i="14"/>
  <c r="E416" i="14"/>
  <c r="D416" i="14"/>
  <c r="C416" i="14"/>
  <c r="B416" i="14"/>
  <c r="J415" i="14"/>
  <c r="I415" i="14"/>
  <c r="H415" i="14"/>
  <c r="G415" i="14"/>
  <c r="F415" i="14"/>
  <c r="E415" i="14"/>
  <c r="D415" i="14"/>
  <c r="C415" i="14"/>
  <c r="B415" i="14"/>
  <c r="J414" i="14"/>
  <c r="I414" i="14"/>
  <c r="H414" i="14"/>
  <c r="G414" i="14"/>
  <c r="F414" i="14"/>
  <c r="E414" i="14"/>
  <c r="D414" i="14"/>
  <c r="C414" i="14"/>
  <c r="B414" i="14"/>
  <c r="J413" i="14"/>
  <c r="I413" i="14"/>
  <c r="H413" i="14"/>
  <c r="G413" i="14"/>
  <c r="F413" i="14"/>
  <c r="E413" i="14"/>
  <c r="D413" i="14"/>
  <c r="C413" i="14"/>
  <c r="B413" i="14"/>
  <c r="J412" i="14"/>
  <c r="I412" i="14"/>
  <c r="H412" i="14"/>
  <c r="G412" i="14"/>
  <c r="F412" i="14"/>
  <c r="E412" i="14"/>
  <c r="D412" i="14"/>
  <c r="C412" i="14"/>
  <c r="B412" i="14"/>
  <c r="J411" i="14"/>
  <c r="I411" i="14"/>
  <c r="H411" i="14"/>
  <c r="G411" i="14"/>
  <c r="F411" i="14"/>
  <c r="E411" i="14"/>
  <c r="D411" i="14"/>
  <c r="C411" i="14"/>
  <c r="B411" i="14"/>
  <c r="J410" i="14"/>
  <c r="I410" i="14"/>
  <c r="H410" i="14"/>
  <c r="G410" i="14"/>
  <c r="F410" i="14"/>
  <c r="E410" i="14"/>
  <c r="D410" i="14"/>
  <c r="C410" i="14"/>
  <c r="B410" i="14"/>
  <c r="J409" i="14"/>
  <c r="I409" i="14"/>
  <c r="H409" i="14"/>
  <c r="G409" i="14"/>
  <c r="F409" i="14"/>
  <c r="E409" i="14"/>
  <c r="D409" i="14"/>
  <c r="C409" i="14"/>
  <c r="B409" i="14"/>
  <c r="J408" i="14"/>
  <c r="I408" i="14"/>
  <c r="H408" i="14"/>
  <c r="G408" i="14"/>
  <c r="F408" i="14"/>
  <c r="E408" i="14"/>
  <c r="D408" i="14"/>
  <c r="C408" i="14"/>
  <c r="B408" i="14"/>
  <c r="J407" i="14"/>
  <c r="I407" i="14"/>
  <c r="H407" i="14"/>
  <c r="G407" i="14"/>
  <c r="F407" i="14"/>
  <c r="E407" i="14"/>
  <c r="D407" i="14"/>
  <c r="C407" i="14"/>
  <c r="B407" i="14"/>
  <c r="J406" i="14"/>
  <c r="I406" i="14"/>
  <c r="H406" i="14"/>
  <c r="G406" i="14"/>
  <c r="F406" i="14"/>
  <c r="E406" i="14"/>
  <c r="D406" i="14"/>
  <c r="C406" i="14"/>
  <c r="B406" i="14"/>
  <c r="J405" i="14"/>
  <c r="I405" i="14"/>
  <c r="H405" i="14"/>
  <c r="G405" i="14"/>
  <c r="F405" i="14"/>
  <c r="E405" i="14"/>
  <c r="D405" i="14"/>
  <c r="C405" i="14"/>
  <c r="B405" i="14"/>
  <c r="J404" i="14"/>
  <c r="I404" i="14"/>
  <c r="H404" i="14"/>
  <c r="G404" i="14"/>
  <c r="F404" i="14"/>
  <c r="E404" i="14"/>
  <c r="D404" i="14"/>
  <c r="C404" i="14"/>
  <c r="B404" i="14"/>
  <c r="J403" i="14"/>
  <c r="I403" i="14"/>
  <c r="H403" i="14"/>
  <c r="G403" i="14"/>
  <c r="F403" i="14"/>
  <c r="E403" i="14"/>
  <c r="D403" i="14"/>
  <c r="C403" i="14"/>
  <c r="B403" i="14"/>
  <c r="J402" i="14"/>
  <c r="I402" i="14"/>
  <c r="H402" i="14"/>
  <c r="G402" i="14"/>
  <c r="F402" i="14"/>
  <c r="E402" i="14"/>
  <c r="D402" i="14"/>
  <c r="C402" i="14"/>
  <c r="B402" i="14"/>
  <c r="J401" i="14"/>
  <c r="I401" i="14"/>
  <c r="H401" i="14"/>
  <c r="G401" i="14"/>
  <c r="F401" i="14"/>
  <c r="E401" i="14"/>
  <c r="D401" i="14"/>
  <c r="C401" i="14"/>
  <c r="B401" i="14"/>
  <c r="J400" i="14"/>
  <c r="I400" i="14"/>
  <c r="H400" i="14"/>
  <c r="G400" i="14"/>
  <c r="F400" i="14"/>
  <c r="E400" i="14"/>
  <c r="D400" i="14"/>
  <c r="C400" i="14"/>
  <c r="B400" i="14"/>
  <c r="J399" i="14"/>
  <c r="I399" i="14"/>
  <c r="H399" i="14"/>
  <c r="G399" i="14"/>
  <c r="F399" i="14"/>
  <c r="E399" i="14"/>
  <c r="D399" i="14"/>
  <c r="C399" i="14"/>
  <c r="B399" i="14"/>
  <c r="J398" i="14"/>
  <c r="I398" i="14"/>
  <c r="H398" i="14"/>
  <c r="G398" i="14"/>
  <c r="F398" i="14"/>
  <c r="E398" i="14"/>
  <c r="D398" i="14"/>
  <c r="C398" i="14"/>
  <c r="B398" i="14"/>
  <c r="J397" i="14"/>
  <c r="I397" i="14"/>
  <c r="H397" i="14"/>
  <c r="G397" i="14"/>
  <c r="F397" i="14"/>
  <c r="E397" i="14"/>
  <c r="D397" i="14"/>
  <c r="C397" i="14"/>
  <c r="B397" i="14"/>
  <c r="J396" i="14"/>
  <c r="I396" i="14"/>
  <c r="H396" i="14"/>
  <c r="G396" i="14"/>
  <c r="F396" i="14"/>
  <c r="E396" i="14"/>
  <c r="D396" i="14"/>
  <c r="C396" i="14"/>
  <c r="B396" i="14"/>
  <c r="J395" i="14"/>
  <c r="I395" i="14"/>
  <c r="H395" i="14"/>
  <c r="G395" i="14"/>
  <c r="F395" i="14"/>
  <c r="E395" i="14"/>
  <c r="D395" i="14"/>
  <c r="C395" i="14"/>
  <c r="B395" i="14"/>
  <c r="J394" i="14"/>
  <c r="I394" i="14"/>
  <c r="H394" i="14"/>
  <c r="G394" i="14"/>
  <c r="F394" i="14"/>
  <c r="E394" i="14"/>
  <c r="D394" i="14"/>
  <c r="C394" i="14"/>
  <c r="B394" i="14"/>
  <c r="J393" i="14"/>
  <c r="I393" i="14"/>
  <c r="H393" i="14"/>
  <c r="G393" i="14"/>
  <c r="F393" i="14"/>
  <c r="E393" i="14"/>
  <c r="D393" i="14"/>
  <c r="C393" i="14"/>
  <c r="B393" i="14"/>
  <c r="J392" i="14"/>
  <c r="I392" i="14"/>
  <c r="H392" i="14"/>
  <c r="G392" i="14"/>
  <c r="F392" i="14"/>
  <c r="E392" i="14"/>
  <c r="D392" i="14"/>
  <c r="C392" i="14"/>
  <c r="B392" i="14"/>
  <c r="J391" i="14"/>
  <c r="I391" i="14"/>
  <c r="H391" i="14"/>
  <c r="G391" i="14"/>
  <c r="F391" i="14"/>
  <c r="E391" i="14"/>
  <c r="D391" i="14"/>
  <c r="C391" i="14"/>
  <c r="B391" i="14"/>
  <c r="J390" i="14"/>
  <c r="I390" i="14"/>
  <c r="H390" i="14"/>
  <c r="G390" i="14"/>
  <c r="F390" i="14"/>
  <c r="E390" i="14"/>
  <c r="D390" i="14"/>
  <c r="C390" i="14"/>
  <c r="B390" i="14"/>
  <c r="J389" i="14"/>
  <c r="I389" i="14"/>
  <c r="H389" i="14"/>
  <c r="G389" i="14"/>
  <c r="F389" i="14"/>
  <c r="E389" i="14"/>
  <c r="D389" i="14"/>
  <c r="C389" i="14"/>
  <c r="B389" i="14"/>
  <c r="J388" i="14"/>
  <c r="I388" i="14"/>
  <c r="H388" i="14"/>
  <c r="G388" i="14"/>
  <c r="F388" i="14"/>
  <c r="E388" i="14"/>
  <c r="D388" i="14"/>
  <c r="C388" i="14"/>
  <c r="B388" i="14"/>
  <c r="J387" i="14"/>
  <c r="I387" i="14"/>
  <c r="H387" i="14"/>
  <c r="G387" i="14"/>
  <c r="F387" i="14"/>
  <c r="E387" i="14"/>
  <c r="D387" i="14"/>
  <c r="C387" i="14"/>
  <c r="B387" i="14"/>
  <c r="J386" i="14"/>
  <c r="I386" i="14"/>
  <c r="H386" i="14"/>
  <c r="G386" i="14"/>
  <c r="F386" i="14"/>
  <c r="E386" i="14"/>
  <c r="D386" i="14"/>
  <c r="C386" i="14"/>
  <c r="B386" i="14"/>
  <c r="J385" i="14"/>
  <c r="I385" i="14"/>
  <c r="H385" i="14"/>
  <c r="G385" i="14"/>
  <c r="F385" i="14"/>
  <c r="E385" i="14"/>
  <c r="D385" i="14"/>
  <c r="C385" i="14"/>
  <c r="B385" i="14"/>
  <c r="J384" i="14"/>
  <c r="I384" i="14"/>
  <c r="H384" i="14"/>
  <c r="G384" i="14"/>
  <c r="F384" i="14"/>
  <c r="E384" i="14"/>
  <c r="D384" i="14"/>
  <c r="C384" i="14"/>
  <c r="B384" i="14"/>
  <c r="J383" i="14"/>
  <c r="I383" i="14"/>
  <c r="H383" i="14"/>
  <c r="G383" i="14"/>
  <c r="F383" i="14"/>
  <c r="E383" i="14"/>
  <c r="D383" i="14"/>
  <c r="C383" i="14"/>
  <c r="B383" i="14"/>
  <c r="J382" i="14"/>
  <c r="I382" i="14"/>
  <c r="H382" i="14"/>
  <c r="G382" i="14"/>
  <c r="F382" i="14"/>
  <c r="E382" i="14"/>
  <c r="D382" i="14"/>
  <c r="C382" i="14"/>
  <c r="B382" i="14"/>
  <c r="J381" i="14"/>
  <c r="I381" i="14"/>
  <c r="H381" i="14"/>
  <c r="G381" i="14"/>
  <c r="F381" i="14"/>
  <c r="E381" i="14"/>
  <c r="D381" i="14"/>
  <c r="C381" i="14"/>
  <c r="B381" i="14"/>
  <c r="J380" i="14"/>
  <c r="I380" i="14"/>
  <c r="H380" i="14"/>
  <c r="G380" i="14"/>
  <c r="F380" i="14"/>
  <c r="E380" i="14"/>
  <c r="D380" i="14"/>
  <c r="C380" i="14"/>
  <c r="B380" i="14"/>
  <c r="J379" i="14"/>
  <c r="I379" i="14"/>
  <c r="H379" i="14"/>
  <c r="G379" i="14"/>
  <c r="F379" i="14"/>
  <c r="E379" i="14"/>
  <c r="D379" i="14"/>
  <c r="C379" i="14"/>
  <c r="B379" i="14"/>
  <c r="J378" i="14"/>
  <c r="I378" i="14"/>
  <c r="H378" i="14"/>
  <c r="G378" i="14"/>
  <c r="F378" i="14"/>
  <c r="E378" i="14"/>
  <c r="D378" i="14"/>
  <c r="C378" i="14"/>
  <c r="B378" i="14"/>
  <c r="J377" i="14"/>
  <c r="I377" i="14"/>
  <c r="H377" i="14"/>
  <c r="G377" i="14"/>
  <c r="F377" i="14"/>
  <c r="E377" i="14"/>
  <c r="D377" i="14"/>
  <c r="C377" i="14"/>
  <c r="B377" i="14"/>
  <c r="J376" i="14"/>
  <c r="I376" i="14"/>
  <c r="H376" i="14"/>
  <c r="G376" i="14"/>
  <c r="F376" i="14"/>
  <c r="E376" i="14"/>
  <c r="D376" i="14"/>
  <c r="C376" i="14"/>
  <c r="B376" i="14"/>
  <c r="J375" i="14"/>
  <c r="I375" i="14"/>
  <c r="H375" i="14"/>
  <c r="G375" i="14"/>
  <c r="F375" i="14"/>
  <c r="E375" i="14"/>
  <c r="D375" i="14"/>
  <c r="C375" i="14"/>
  <c r="B375" i="14"/>
  <c r="J374" i="14"/>
  <c r="I374" i="14"/>
  <c r="H374" i="14"/>
  <c r="G374" i="14"/>
  <c r="F374" i="14"/>
  <c r="E374" i="14"/>
  <c r="D374" i="14"/>
  <c r="C374" i="14"/>
  <c r="B374" i="14"/>
  <c r="J373" i="14"/>
  <c r="I373" i="14"/>
  <c r="H373" i="14"/>
  <c r="G373" i="14"/>
  <c r="F373" i="14"/>
  <c r="E373" i="14"/>
  <c r="D373" i="14"/>
  <c r="C373" i="14"/>
  <c r="B373" i="14"/>
  <c r="J372" i="14"/>
  <c r="I372" i="14"/>
  <c r="H372" i="14"/>
  <c r="G372" i="14"/>
  <c r="F372" i="14"/>
  <c r="E372" i="14"/>
  <c r="D372" i="14"/>
  <c r="C372" i="14"/>
  <c r="B372" i="14"/>
  <c r="J371" i="14"/>
  <c r="I371" i="14"/>
  <c r="H371" i="14"/>
  <c r="G371" i="14"/>
  <c r="F371" i="14"/>
  <c r="E371" i="14"/>
  <c r="D371" i="14"/>
  <c r="C371" i="14"/>
  <c r="B371" i="14"/>
  <c r="J370" i="14"/>
  <c r="I370" i="14"/>
  <c r="H370" i="14"/>
  <c r="G370" i="14"/>
  <c r="F370" i="14"/>
  <c r="E370" i="14"/>
  <c r="D370" i="14"/>
  <c r="C370" i="14"/>
  <c r="B370" i="14"/>
  <c r="J369" i="14"/>
  <c r="I369" i="14"/>
  <c r="H369" i="14"/>
  <c r="G369" i="14"/>
  <c r="F369" i="14"/>
  <c r="E369" i="14"/>
  <c r="D369" i="14"/>
  <c r="C369" i="14"/>
  <c r="B369" i="14"/>
  <c r="J368" i="14"/>
  <c r="I368" i="14"/>
  <c r="H368" i="14"/>
  <c r="G368" i="14"/>
  <c r="F368" i="14"/>
  <c r="E368" i="14"/>
  <c r="D368" i="14"/>
  <c r="C368" i="14"/>
  <c r="B368" i="14"/>
  <c r="J367" i="14"/>
  <c r="I367" i="14"/>
  <c r="H367" i="14"/>
  <c r="G367" i="14"/>
  <c r="F367" i="14"/>
  <c r="E367" i="14"/>
  <c r="D367" i="14"/>
  <c r="C367" i="14"/>
  <c r="B367" i="14"/>
  <c r="J366" i="14"/>
  <c r="I366" i="14"/>
  <c r="H366" i="14"/>
  <c r="G366" i="14"/>
  <c r="F366" i="14"/>
  <c r="E366" i="14"/>
  <c r="D366" i="14"/>
  <c r="C366" i="14"/>
  <c r="B366" i="14"/>
  <c r="J365" i="14"/>
  <c r="I365" i="14"/>
  <c r="H365" i="14"/>
  <c r="G365" i="14"/>
  <c r="F365" i="14"/>
  <c r="E365" i="14"/>
  <c r="D365" i="14"/>
  <c r="C365" i="14"/>
  <c r="B365" i="14"/>
  <c r="J364" i="14"/>
  <c r="I364" i="14"/>
  <c r="H364" i="14"/>
  <c r="G364" i="14"/>
  <c r="F364" i="14"/>
  <c r="E364" i="14"/>
  <c r="D364" i="14"/>
  <c r="C364" i="14"/>
  <c r="B364" i="14"/>
  <c r="J363" i="14"/>
  <c r="I363" i="14"/>
  <c r="H363" i="14"/>
  <c r="G363" i="14"/>
  <c r="F363" i="14"/>
  <c r="E363" i="14"/>
  <c r="D363" i="14"/>
  <c r="C363" i="14"/>
  <c r="B363" i="14"/>
  <c r="J362" i="14"/>
  <c r="I362" i="14"/>
  <c r="H362" i="14"/>
  <c r="G362" i="14"/>
  <c r="F362" i="14"/>
  <c r="E362" i="14"/>
  <c r="D362" i="14"/>
  <c r="C362" i="14"/>
  <c r="B362" i="14"/>
  <c r="J361" i="14"/>
  <c r="I361" i="14"/>
  <c r="H361" i="14"/>
  <c r="G361" i="14"/>
  <c r="F361" i="14"/>
  <c r="E361" i="14"/>
  <c r="D361" i="14"/>
  <c r="C361" i="14"/>
  <c r="B361" i="14"/>
  <c r="J360" i="14"/>
  <c r="I360" i="14"/>
  <c r="H360" i="14"/>
  <c r="G360" i="14"/>
  <c r="F360" i="14"/>
  <c r="E360" i="14"/>
  <c r="D360" i="14"/>
  <c r="C360" i="14"/>
  <c r="B360" i="14"/>
  <c r="J359" i="14"/>
  <c r="I359" i="14"/>
  <c r="H359" i="14"/>
  <c r="G359" i="14"/>
  <c r="F359" i="14"/>
  <c r="E359" i="14"/>
  <c r="D359" i="14"/>
  <c r="C359" i="14"/>
  <c r="B359" i="14"/>
  <c r="J358" i="14"/>
  <c r="I358" i="14"/>
  <c r="H358" i="14"/>
  <c r="G358" i="14"/>
  <c r="F358" i="14"/>
  <c r="E358" i="14"/>
  <c r="D358" i="14"/>
  <c r="C358" i="14"/>
  <c r="B358" i="14"/>
  <c r="J357" i="14"/>
  <c r="I357" i="14"/>
  <c r="H357" i="14"/>
  <c r="G357" i="14"/>
  <c r="F357" i="14"/>
  <c r="E357" i="14"/>
  <c r="D357" i="14"/>
  <c r="C357" i="14"/>
  <c r="B357" i="14"/>
  <c r="J356" i="14"/>
  <c r="I356" i="14"/>
  <c r="H356" i="14"/>
  <c r="G356" i="14"/>
  <c r="F356" i="14"/>
  <c r="E356" i="14"/>
  <c r="D356" i="14"/>
  <c r="C356" i="14"/>
  <c r="B356" i="14"/>
  <c r="J355" i="14"/>
  <c r="I355" i="14"/>
  <c r="H355" i="14"/>
  <c r="G355" i="14"/>
  <c r="F355" i="14"/>
  <c r="E355" i="14"/>
  <c r="D355" i="14"/>
  <c r="C355" i="14"/>
  <c r="B355" i="14"/>
  <c r="J354" i="14"/>
  <c r="I354" i="14"/>
  <c r="H354" i="14"/>
  <c r="G354" i="14"/>
  <c r="F354" i="14"/>
  <c r="E354" i="14"/>
  <c r="D354" i="14"/>
  <c r="C354" i="14"/>
  <c r="B354" i="14"/>
  <c r="J353" i="14"/>
  <c r="I353" i="14"/>
  <c r="H353" i="14"/>
  <c r="G353" i="14"/>
  <c r="F353" i="14"/>
  <c r="E353" i="14"/>
  <c r="D353" i="14"/>
  <c r="C353" i="14"/>
  <c r="B353" i="14"/>
  <c r="J352" i="14"/>
  <c r="I352" i="14"/>
  <c r="H352" i="14"/>
  <c r="G352" i="14"/>
  <c r="F352" i="14"/>
  <c r="E352" i="14"/>
  <c r="D352" i="14"/>
  <c r="C352" i="14"/>
  <c r="B352" i="14"/>
  <c r="J351" i="14"/>
  <c r="I351" i="14"/>
  <c r="H351" i="14"/>
  <c r="G351" i="14"/>
  <c r="F351" i="14"/>
  <c r="E351" i="14"/>
  <c r="D351" i="14"/>
  <c r="C351" i="14"/>
  <c r="B351" i="14"/>
  <c r="J350" i="14"/>
  <c r="I350" i="14"/>
  <c r="H350" i="14"/>
  <c r="G350" i="14"/>
  <c r="F350" i="14"/>
  <c r="E350" i="14"/>
  <c r="D350" i="14"/>
  <c r="C350" i="14"/>
  <c r="B350" i="14"/>
  <c r="J349" i="14"/>
  <c r="I349" i="14"/>
  <c r="H349" i="14"/>
  <c r="G349" i="14"/>
  <c r="F349" i="14"/>
  <c r="E349" i="14"/>
  <c r="D349" i="14"/>
  <c r="C349" i="14"/>
  <c r="B349" i="14"/>
  <c r="J348" i="14"/>
  <c r="I348" i="14"/>
  <c r="H348" i="14"/>
  <c r="G348" i="14"/>
  <c r="F348" i="14"/>
  <c r="E348" i="14"/>
  <c r="D348" i="14"/>
  <c r="C348" i="14"/>
  <c r="B348" i="14"/>
  <c r="J347" i="14"/>
  <c r="I347" i="14"/>
  <c r="H347" i="14"/>
  <c r="G347" i="14"/>
  <c r="F347" i="14"/>
  <c r="E347" i="14"/>
  <c r="D347" i="14"/>
  <c r="C347" i="14"/>
  <c r="B347" i="14"/>
  <c r="J346" i="14"/>
  <c r="I346" i="14"/>
  <c r="H346" i="14"/>
  <c r="G346" i="14"/>
  <c r="F346" i="14"/>
  <c r="E346" i="14"/>
  <c r="D346" i="14"/>
  <c r="C346" i="14"/>
  <c r="B346" i="14"/>
  <c r="J345" i="14"/>
  <c r="I345" i="14"/>
  <c r="H345" i="14"/>
  <c r="G345" i="14"/>
  <c r="F345" i="14"/>
  <c r="E345" i="14"/>
  <c r="D345" i="14"/>
  <c r="C345" i="14"/>
  <c r="B345" i="14"/>
  <c r="J344" i="14"/>
  <c r="I344" i="14"/>
  <c r="H344" i="14"/>
  <c r="G344" i="14"/>
  <c r="F344" i="14"/>
  <c r="E344" i="14"/>
  <c r="D344" i="14"/>
  <c r="C344" i="14"/>
  <c r="B344" i="14"/>
  <c r="J343" i="14"/>
  <c r="I343" i="14"/>
  <c r="H343" i="14"/>
  <c r="G343" i="14"/>
  <c r="F343" i="14"/>
  <c r="E343" i="14"/>
  <c r="D343" i="14"/>
  <c r="C343" i="14"/>
  <c r="B343" i="14"/>
  <c r="J342" i="14"/>
  <c r="I342" i="14"/>
  <c r="H342" i="14"/>
  <c r="G342" i="14"/>
  <c r="F342" i="14"/>
  <c r="E342" i="14"/>
  <c r="D342" i="14"/>
  <c r="C342" i="14"/>
  <c r="B342" i="14"/>
  <c r="J341" i="14"/>
  <c r="I341" i="14"/>
  <c r="H341" i="14"/>
  <c r="G341" i="14"/>
  <c r="F341" i="14"/>
  <c r="E341" i="14"/>
  <c r="D341" i="14"/>
  <c r="C341" i="14"/>
  <c r="B341" i="14"/>
  <c r="J340" i="14"/>
  <c r="I340" i="14"/>
  <c r="H340" i="14"/>
  <c r="G340" i="14"/>
  <c r="F340" i="14"/>
  <c r="E340" i="14"/>
  <c r="D340" i="14"/>
  <c r="C340" i="14"/>
  <c r="B340" i="14"/>
  <c r="J339" i="14"/>
  <c r="I339" i="14"/>
  <c r="H339" i="14"/>
  <c r="G339" i="14"/>
  <c r="F339" i="14"/>
  <c r="E339" i="14"/>
  <c r="D339" i="14"/>
  <c r="C339" i="14"/>
  <c r="B339" i="14"/>
  <c r="J338" i="14"/>
  <c r="I338" i="14"/>
  <c r="H338" i="14"/>
  <c r="G338" i="14"/>
  <c r="F338" i="14"/>
  <c r="E338" i="14"/>
  <c r="D338" i="14"/>
  <c r="C338" i="14"/>
  <c r="B338" i="14"/>
  <c r="J337" i="14"/>
  <c r="I337" i="14"/>
  <c r="H337" i="14"/>
  <c r="G337" i="14"/>
  <c r="F337" i="14"/>
  <c r="E337" i="14"/>
  <c r="D337" i="14"/>
  <c r="C337" i="14"/>
  <c r="B337" i="14"/>
  <c r="J336" i="14"/>
  <c r="I336" i="14"/>
  <c r="H336" i="14"/>
  <c r="G336" i="14"/>
  <c r="F336" i="14"/>
  <c r="E336" i="14"/>
  <c r="D336" i="14"/>
  <c r="C336" i="14"/>
  <c r="B336" i="14"/>
  <c r="J335" i="14"/>
  <c r="I335" i="14"/>
  <c r="H335" i="14"/>
  <c r="G335" i="14"/>
  <c r="F335" i="14"/>
  <c r="E335" i="14"/>
  <c r="D335" i="14"/>
  <c r="C335" i="14"/>
  <c r="B335" i="14"/>
  <c r="J334" i="14"/>
  <c r="I334" i="14"/>
  <c r="H334" i="14"/>
  <c r="G334" i="14"/>
  <c r="F334" i="14"/>
  <c r="E334" i="14"/>
  <c r="D334" i="14"/>
  <c r="C334" i="14"/>
  <c r="B334" i="14"/>
  <c r="J333" i="14"/>
  <c r="I333" i="14"/>
  <c r="H333" i="14"/>
  <c r="G333" i="14"/>
  <c r="F333" i="14"/>
  <c r="E333" i="14"/>
  <c r="D333" i="14"/>
  <c r="C333" i="14"/>
  <c r="B333" i="14"/>
  <c r="J332" i="14"/>
  <c r="I332" i="14"/>
  <c r="H332" i="14"/>
  <c r="G332" i="14"/>
  <c r="F332" i="14"/>
  <c r="E332" i="14"/>
  <c r="D332" i="14"/>
  <c r="C332" i="14"/>
  <c r="B332" i="14"/>
  <c r="J331" i="14"/>
  <c r="I331" i="14"/>
  <c r="H331" i="14"/>
  <c r="G331" i="14"/>
  <c r="F331" i="14"/>
  <c r="E331" i="14"/>
  <c r="D331" i="14"/>
  <c r="C331" i="14"/>
  <c r="B331" i="14"/>
  <c r="J330" i="14"/>
  <c r="I330" i="14"/>
  <c r="H330" i="14"/>
  <c r="G330" i="14"/>
  <c r="F330" i="14"/>
  <c r="E330" i="14"/>
  <c r="D330" i="14"/>
  <c r="C330" i="14"/>
  <c r="B330" i="14"/>
  <c r="J329" i="14"/>
  <c r="I329" i="14"/>
  <c r="H329" i="14"/>
  <c r="G329" i="14"/>
  <c r="F329" i="14"/>
  <c r="E329" i="14"/>
  <c r="D329" i="14"/>
  <c r="C329" i="14"/>
  <c r="B329" i="14"/>
  <c r="J328" i="14"/>
  <c r="I328" i="14"/>
  <c r="H328" i="14"/>
  <c r="G328" i="14"/>
  <c r="F328" i="14"/>
  <c r="E328" i="14"/>
  <c r="D328" i="14"/>
  <c r="C328" i="14"/>
  <c r="B328" i="14"/>
  <c r="J327" i="14"/>
  <c r="I327" i="14"/>
  <c r="H327" i="14"/>
  <c r="G327" i="14"/>
  <c r="F327" i="14"/>
  <c r="E327" i="14"/>
  <c r="D327" i="14"/>
  <c r="C327" i="14"/>
  <c r="B327" i="14"/>
  <c r="J326" i="14"/>
  <c r="I326" i="14"/>
  <c r="H326" i="14"/>
  <c r="G326" i="14"/>
  <c r="F326" i="14"/>
  <c r="E326" i="14"/>
  <c r="D326" i="14"/>
  <c r="C326" i="14"/>
  <c r="B326" i="14"/>
  <c r="J325" i="14"/>
  <c r="I325" i="14"/>
  <c r="H325" i="14"/>
  <c r="G325" i="14"/>
  <c r="F325" i="14"/>
  <c r="E325" i="14"/>
  <c r="D325" i="14"/>
  <c r="C325" i="14"/>
  <c r="B325" i="14"/>
  <c r="J324" i="14"/>
  <c r="I324" i="14"/>
  <c r="H324" i="14"/>
  <c r="G324" i="14"/>
  <c r="F324" i="14"/>
  <c r="E324" i="14"/>
  <c r="D324" i="14"/>
  <c r="C324" i="14"/>
  <c r="B324" i="14"/>
  <c r="J323" i="14"/>
  <c r="I323" i="14"/>
  <c r="H323" i="14"/>
  <c r="G323" i="14"/>
  <c r="F323" i="14"/>
  <c r="E323" i="14"/>
  <c r="D323" i="14"/>
  <c r="C323" i="14"/>
  <c r="B323" i="14"/>
  <c r="J322" i="14"/>
  <c r="I322" i="14"/>
  <c r="H322" i="14"/>
  <c r="G322" i="14"/>
  <c r="F322" i="14"/>
  <c r="E322" i="14"/>
  <c r="D322" i="14"/>
  <c r="C322" i="14"/>
  <c r="B322" i="14"/>
  <c r="J321" i="14"/>
  <c r="I321" i="14"/>
  <c r="H321" i="14"/>
  <c r="G321" i="14"/>
  <c r="F321" i="14"/>
  <c r="E321" i="14"/>
  <c r="D321" i="14"/>
  <c r="C321" i="14"/>
  <c r="B321" i="14"/>
  <c r="J320" i="14"/>
  <c r="I320" i="14"/>
  <c r="H320" i="14"/>
  <c r="G320" i="14"/>
  <c r="F320" i="14"/>
  <c r="E320" i="14"/>
  <c r="D320" i="14"/>
  <c r="C320" i="14"/>
  <c r="B320" i="14"/>
  <c r="J319" i="14"/>
  <c r="I319" i="14"/>
  <c r="H319" i="14"/>
  <c r="G319" i="14"/>
  <c r="F319" i="14"/>
  <c r="E319" i="14"/>
  <c r="D319" i="14"/>
  <c r="C319" i="14"/>
  <c r="B319" i="14"/>
  <c r="J318" i="14"/>
  <c r="I318" i="14"/>
  <c r="H318" i="14"/>
  <c r="G318" i="14"/>
  <c r="F318" i="14"/>
  <c r="E318" i="14"/>
  <c r="D318" i="14"/>
  <c r="C318" i="14"/>
  <c r="B318" i="14"/>
  <c r="J317" i="14"/>
  <c r="I317" i="14"/>
  <c r="H317" i="14"/>
  <c r="G317" i="14"/>
  <c r="F317" i="14"/>
  <c r="E317" i="14"/>
  <c r="D317" i="14"/>
  <c r="C317" i="14"/>
  <c r="B317" i="14"/>
  <c r="J316" i="14"/>
  <c r="I316" i="14"/>
  <c r="H316" i="14"/>
  <c r="G316" i="14"/>
  <c r="F316" i="14"/>
  <c r="E316" i="14"/>
  <c r="D316" i="14"/>
  <c r="C316" i="14"/>
  <c r="B316" i="14"/>
  <c r="J315" i="14"/>
  <c r="I315" i="14"/>
  <c r="H315" i="14"/>
  <c r="G315" i="14"/>
  <c r="F315" i="14"/>
  <c r="E315" i="14"/>
  <c r="D315" i="14"/>
  <c r="C315" i="14"/>
  <c r="B315" i="14"/>
  <c r="J314" i="14"/>
  <c r="I314" i="14"/>
  <c r="H314" i="14"/>
  <c r="G314" i="14"/>
  <c r="F314" i="14"/>
  <c r="E314" i="14"/>
  <c r="D314" i="14"/>
  <c r="C314" i="14"/>
  <c r="B314" i="14"/>
  <c r="J313" i="14"/>
  <c r="I313" i="14"/>
  <c r="H313" i="14"/>
  <c r="G313" i="14"/>
  <c r="F313" i="14"/>
  <c r="E313" i="14"/>
  <c r="D313" i="14"/>
  <c r="C313" i="14"/>
  <c r="B313" i="14"/>
  <c r="J312" i="14"/>
  <c r="I312" i="14"/>
  <c r="H312" i="14"/>
  <c r="G312" i="14"/>
  <c r="F312" i="14"/>
  <c r="E312" i="14"/>
  <c r="D312" i="14"/>
  <c r="C312" i="14"/>
  <c r="B312" i="14"/>
  <c r="J311" i="14"/>
  <c r="I311" i="14"/>
  <c r="H311" i="14"/>
  <c r="G311" i="14"/>
  <c r="F311" i="14"/>
  <c r="E311" i="14"/>
  <c r="D311" i="14"/>
  <c r="C311" i="14"/>
  <c r="B311" i="14"/>
  <c r="J310" i="14"/>
  <c r="I310" i="14"/>
  <c r="H310" i="14"/>
  <c r="G310" i="14"/>
  <c r="F310" i="14"/>
  <c r="E310" i="14"/>
  <c r="D310" i="14"/>
  <c r="C310" i="14"/>
  <c r="B310" i="14"/>
  <c r="J309" i="14"/>
  <c r="I309" i="14"/>
  <c r="H309" i="14"/>
  <c r="G309" i="14"/>
  <c r="F309" i="14"/>
  <c r="E309" i="14"/>
  <c r="D309" i="14"/>
  <c r="C309" i="14"/>
  <c r="B309" i="14"/>
  <c r="J308" i="14"/>
  <c r="I308" i="14"/>
  <c r="H308" i="14"/>
  <c r="G308" i="14"/>
  <c r="F308" i="14"/>
  <c r="E308" i="14"/>
  <c r="D308" i="14"/>
  <c r="C308" i="14"/>
  <c r="B308" i="14"/>
  <c r="J307" i="14"/>
  <c r="I307" i="14"/>
  <c r="H307" i="14"/>
  <c r="G307" i="14"/>
  <c r="F307" i="14"/>
  <c r="E307" i="14"/>
  <c r="D307" i="14"/>
  <c r="C307" i="14"/>
  <c r="B307" i="14"/>
  <c r="J306" i="14"/>
  <c r="I306" i="14"/>
  <c r="H306" i="14"/>
  <c r="G306" i="14"/>
  <c r="F306" i="14"/>
  <c r="E306" i="14"/>
  <c r="D306" i="14"/>
  <c r="C306" i="14"/>
  <c r="B306" i="14"/>
  <c r="J305" i="14"/>
  <c r="I305" i="14"/>
  <c r="H305" i="14"/>
  <c r="G305" i="14"/>
  <c r="F305" i="14"/>
  <c r="E305" i="14"/>
  <c r="D305" i="14"/>
  <c r="C305" i="14"/>
  <c r="B305" i="14"/>
  <c r="J304" i="14"/>
  <c r="I304" i="14"/>
  <c r="H304" i="14"/>
  <c r="G304" i="14"/>
  <c r="F304" i="14"/>
  <c r="E304" i="14"/>
  <c r="D304" i="14"/>
  <c r="C304" i="14"/>
  <c r="B304" i="14"/>
  <c r="J303" i="14"/>
  <c r="I303" i="14"/>
  <c r="H303" i="14"/>
  <c r="G303" i="14"/>
  <c r="F303" i="14"/>
  <c r="E303" i="14"/>
  <c r="D303" i="14"/>
  <c r="C303" i="14"/>
  <c r="B303" i="14"/>
  <c r="J302" i="14"/>
  <c r="I302" i="14"/>
  <c r="H302" i="14"/>
  <c r="G302" i="14"/>
  <c r="F302" i="14"/>
  <c r="E302" i="14"/>
  <c r="D302" i="14"/>
  <c r="C302" i="14"/>
  <c r="B302" i="14"/>
  <c r="J301" i="14"/>
  <c r="I301" i="14"/>
  <c r="H301" i="14"/>
  <c r="G301" i="14"/>
  <c r="F301" i="14"/>
  <c r="E301" i="14"/>
  <c r="D301" i="14"/>
  <c r="C301" i="14"/>
  <c r="B301" i="14"/>
  <c r="J300" i="14"/>
  <c r="I300" i="14"/>
  <c r="H300" i="14"/>
  <c r="G300" i="14"/>
  <c r="F300" i="14"/>
  <c r="E300" i="14"/>
  <c r="D300" i="14"/>
  <c r="C300" i="14"/>
  <c r="B300" i="14"/>
  <c r="J299" i="14"/>
  <c r="I299" i="14"/>
  <c r="H299" i="14"/>
  <c r="G299" i="14"/>
  <c r="F299" i="14"/>
  <c r="E299" i="14"/>
  <c r="D299" i="14"/>
  <c r="C299" i="14"/>
  <c r="B299" i="14"/>
  <c r="J298" i="14"/>
  <c r="I298" i="14"/>
  <c r="H298" i="14"/>
  <c r="G298" i="14"/>
  <c r="F298" i="14"/>
  <c r="E298" i="14"/>
  <c r="D298" i="14"/>
  <c r="C298" i="14"/>
  <c r="B298" i="14"/>
  <c r="J297" i="14"/>
  <c r="I297" i="14"/>
  <c r="H297" i="14"/>
  <c r="G297" i="14"/>
  <c r="F297" i="14"/>
  <c r="E297" i="14"/>
  <c r="D297" i="14"/>
  <c r="C297" i="14"/>
  <c r="B297" i="14"/>
  <c r="J296" i="14"/>
  <c r="I296" i="14"/>
  <c r="H296" i="14"/>
  <c r="G296" i="14"/>
  <c r="F296" i="14"/>
  <c r="E296" i="14"/>
  <c r="D296" i="14"/>
  <c r="C296" i="14"/>
  <c r="B296" i="14"/>
  <c r="J295" i="14"/>
  <c r="I295" i="14"/>
  <c r="H295" i="14"/>
  <c r="G295" i="14"/>
  <c r="F295" i="14"/>
  <c r="E295" i="14"/>
  <c r="D295" i="14"/>
  <c r="C295" i="14"/>
  <c r="B295" i="14"/>
  <c r="J294" i="14"/>
  <c r="I294" i="14"/>
  <c r="H294" i="14"/>
  <c r="G294" i="14"/>
  <c r="F294" i="14"/>
  <c r="E294" i="14"/>
  <c r="D294" i="14"/>
  <c r="C294" i="14"/>
  <c r="B294" i="14"/>
  <c r="J293" i="14"/>
  <c r="I293" i="14"/>
  <c r="H293" i="14"/>
  <c r="G293" i="14"/>
  <c r="F293" i="14"/>
  <c r="E293" i="14"/>
  <c r="D293" i="14"/>
  <c r="C293" i="14"/>
  <c r="B293" i="14"/>
  <c r="J292" i="14"/>
  <c r="I292" i="14"/>
  <c r="H292" i="14"/>
  <c r="G292" i="14"/>
  <c r="F292" i="14"/>
  <c r="E292" i="14"/>
  <c r="D292" i="14"/>
  <c r="C292" i="14"/>
  <c r="B292" i="14"/>
  <c r="J291" i="14"/>
  <c r="I291" i="14"/>
  <c r="H291" i="14"/>
  <c r="G291" i="14"/>
  <c r="F291" i="14"/>
  <c r="E291" i="14"/>
  <c r="D291" i="14"/>
  <c r="C291" i="14"/>
  <c r="B291" i="14"/>
  <c r="J290" i="14"/>
  <c r="I290" i="14"/>
  <c r="H290" i="14"/>
  <c r="G290" i="14"/>
  <c r="F290" i="14"/>
  <c r="E290" i="14"/>
  <c r="D290" i="14"/>
  <c r="C290" i="14"/>
  <c r="B290" i="14"/>
  <c r="J289" i="14"/>
  <c r="I289" i="14"/>
  <c r="H289" i="14"/>
  <c r="G289" i="14"/>
  <c r="F289" i="14"/>
  <c r="E289" i="14"/>
  <c r="D289" i="14"/>
  <c r="C289" i="14"/>
  <c r="B289" i="14"/>
  <c r="J288" i="14"/>
  <c r="I288" i="14"/>
  <c r="H288" i="14"/>
  <c r="G288" i="14"/>
  <c r="F288" i="14"/>
  <c r="E288" i="14"/>
  <c r="D288" i="14"/>
  <c r="C288" i="14"/>
  <c r="B288" i="14"/>
  <c r="J287" i="14"/>
  <c r="I287" i="14"/>
  <c r="H287" i="14"/>
  <c r="G287" i="14"/>
  <c r="F287" i="14"/>
  <c r="E287" i="14"/>
  <c r="D287" i="14"/>
  <c r="C287" i="14"/>
  <c r="B287" i="14"/>
  <c r="J286" i="14"/>
  <c r="I286" i="14"/>
  <c r="H286" i="14"/>
  <c r="G286" i="14"/>
  <c r="F286" i="14"/>
  <c r="E286" i="14"/>
  <c r="D286" i="14"/>
  <c r="C286" i="14"/>
  <c r="B286" i="14"/>
  <c r="J285" i="14"/>
  <c r="I285" i="14"/>
  <c r="H285" i="14"/>
  <c r="G285" i="14"/>
  <c r="F285" i="14"/>
  <c r="E285" i="14"/>
  <c r="D285" i="14"/>
  <c r="C285" i="14"/>
  <c r="B285" i="14"/>
  <c r="J284" i="14"/>
  <c r="I284" i="14"/>
  <c r="H284" i="14"/>
  <c r="G284" i="14"/>
  <c r="F284" i="14"/>
  <c r="E284" i="14"/>
  <c r="D284" i="14"/>
  <c r="C284" i="14"/>
  <c r="B284" i="14"/>
  <c r="J283" i="14"/>
  <c r="I283" i="14"/>
  <c r="H283" i="14"/>
  <c r="G283" i="14"/>
  <c r="F283" i="14"/>
  <c r="E283" i="14"/>
  <c r="D283" i="14"/>
  <c r="C283" i="14"/>
  <c r="B283" i="14"/>
  <c r="J282" i="14"/>
  <c r="I282" i="14"/>
  <c r="H282" i="14"/>
  <c r="G282" i="14"/>
  <c r="F282" i="14"/>
  <c r="E282" i="14"/>
  <c r="D282" i="14"/>
  <c r="C282" i="14"/>
  <c r="B282" i="14"/>
  <c r="J281" i="14"/>
  <c r="I281" i="14"/>
  <c r="H281" i="14"/>
  <c r="G281" i="14"/>
  <c r="F281" i="14"/>
  <c r="E281" i="14"/>
  <c r="D281" i="14"/>
  <c r="C281" i="14"/>
  <c r="B281" i="14"/>
  <c r="J280" i="14"/>
  <c r="I280" i="14"/>
  <c r="H280" i="14"/>
  <c r="G280" i="14"/>
  <c r="F280" i="14"/>
  <c r="E280" i="14"/>
  <c r="D280" i="14"/>
  <c r="C280" i="14"/>
  <c r="B280" i="14"/>
  <c r="J279" i="14"/>
  <c r="I279" i="14"/>
  <c r="H279" i="14"/>
  <c r="G279" i="14"/>
  <c r="F279" i="14"/>
  <c r="E279" i="14"/>
  <c r="D279" i="14"/>
  <c r="C279" i="14"/>
  <c r="B279" i="14"/>
  <c r="J278" i="14"/>
  <c r="I278" i="14"/>
  <c r="H278" i="14"/>
  <c r="G278" i="14"/>
  <c r="F278" i="14"/>
  <c r="E278" i="14"/>
  <c r="D278" i="14"/>
  <c r="C278" i="14"/>
  <c r="B278" i="14"/>
  <c r="J277" i="14"/>
  <c r="I277" i="14"/>
  <c r="H277" i="14"/>
  <c r="G277" i="14"/>
  <c r="F277" i="14"/>
  <c r="E277" i="14"/>
  <c r="D277" i="14"/>
  <c r="C277" i="14"/>
  <c r="B277" i="14"/>
  <c r="J276" i="14"/>
  <c r="I276" i="14"/>
  <c r="H276" i="14"/>
  <c r="G276" i="14"/>
  <c r="F276" i="14"/>
  <c r="E276" i="14"/>
  <c r="D276" i="14"/>
  <c r="C276" i="14"/>
  <c r="B276" i="14"/>
  <c r="J275" i="14"/>
  <c r="I275" i="14"/>
  <c r="H275" i="14"/>
  <c r="G275" i="14"/>
  <c r="F275" i="14"/>
  <c r="E275" i="14"/>
  <c r="D275" i="14"/>
  <c r="C275" i="14"/>
  <c r="B275" i="14"/>
  <c r="J274" i="14"/>
  <c r="I274" i="14"/>
  <c r="H274" i="14"/>
  <c r="G274" i="14"/>
  <c r="F274" i="14"/>
  <c r="E274" i="14"/>
  <c r="D274" i="14"/>
  <c r="C274" i="14"/>
  <c r="B274" i="14"/>
  <c r="J273" i="14"/>
  <c r="I273" i="14"/>
  <c r="H273" i="14"/>
  <c r="G273" i="14"/>
  <c r="F273" i="14"/>
  <c r="E273" i="14"/>
  <c r="D273" i="14"/>
  <c r="C273" i="14"/>
  <c r="B273" i="14"/>
  <c r="J272" i="14"/>
  <c r="I272" i="14"/>
  <c r="H272" i="14"/>
  <c r="G272" i="14"/>
  <c r="F272" i="14"/>
  <c r="E272" i="14"/>
  <c r="D272" i="14"/>
  <c r="C272" i="14"/>
  <c r="B272" i="14"/>
  <c r="J271" i="14"/>
  <c r="I271" i="14"/>
  <c r="H271" i="14"/>
  <c r="G271" i="14"/>
  <c r="F271" i="14"/>
  <c r="E271" i="14"/>
  <c r="D271" i="14"/>
  <c r="C271" i="14"/>
  <c r="B271" i="14"/>
  <c r="J270" i="14"/>
  <c r="I270" i="14"/>
  <c r="H270" i="14"/>
  <c r="G270" i="14"/>
  <c r="F270" i="14"/>
  <c r="E270" i="14"/>
  <c r="D270" i="14"/>
  <c r="C270" i="14"/>
  <c r="B270" i="14"/>
  <c r="J269" i="14"/>
  <c r="I269" i="14"/>
  <c r="H269" i="14"/>
  <c r="G269" i="14"/>
  <c r="F269" i="14"/>
  <c r="E269" i="14"/>
  <c r="D269" i="14"/>
  <c r="C269" i="14"/>
  <c r="B269" i="14"/>
  <c r="J268" i="14"/>
  <c r="I268" i="14"/>
  <c r="H268" i="14"/>
  <c r="G268" i="14"/>
  <c r="F268" i="14"/>
  <c r="E268" i="14"/>
  <c r="D268" i="14"/>
  <c r="C268" i="14"/>
  <c r="B268" i="14"/>
  <c r="J267" i="14"/>
  <c r="I267" i="14"/>
  <c r="H267" i="14"/>
  <c r="G267" i="14"/>
  <c r="F267" i="14"/>
  <c r="E267" i="14"/>
  <c r="D267" i="14"/>
  <c r="C267" i="14"/>
  <c r="B267" i="14"/>
  <c r="J266" i="14"/>
  <c r="I266" i="14"/>
  <c r="H266" i="14"/>
  <c r="G266" i="14"/>
  <c r="F266" i="14"/>
  <c r="E266" i="14"/>
  <c r="D266" i="14"/>
  <c r="C266" i="14"/>
  <c r="B266" i="14"/>
  <c r="J265" i="14"/>
  <c r="I265" i="14"/>
  <c r="H265" i="14"/>
  <c r="G265" i="14"/>
  <c r="F265" i="14"/>
  <c r="E265" i="14"/>
  <c r="D265" i="14"/>
  <c r="C265" i="14"/>
  <c r="B265" i="14"/>
  <c r="J264" i="14"/>
  <c r="I264" i="14"/>
  <c r="H264" i="14"/>
  <c r="G264" i="14"/>
  <c r="F264" i="14"/>
  <c r="E264" i="14"/>
  <c r="D264" i="14"/>
  <c r="C264" i="14"/>
  <c r="B264" i="14"/>
  <c r="J263" i="14"/>
  <c r="I263" i="14"/>
  <c r="H263" i="14"/>
  <c r="G263" i="14"/>
  <c r="F263" i="14"/>
  <c r="E263" i="14"/>
  <c r="D263" i="14"/>
  <c r="C263" i="14"/>
  <c r="B263" i="14"/>
  <c r="J262" i="14"/>
  <c r="I262" i="14"/>
  <c r="H262" i="14"/>
  <c r="G262" i="14"/>
  <c r="F262" i="14"/>
  <c r="E262" i="14"/>
  <c r="D262" i="14"/>
  <c r="C262" i="14"/>
  <c r="B262" i="14"/>
  <c r="J261" i="14"/>
  <c r="I261" i="14"/>
  <c r="H261" i="14"/>
  <c r="G261" i="14"/>
  <c r="F261" i="14"/>
  <c r="E261" i="14"/>
  <c r="D261" i="14"/>
  <c r="C261" i="14"/>
  <c r="B261" i="14"/>
  <c r="J260" i="14"/>
  <c r="I260" i="14"/>
  <c r="H260" i="14"/>
  <c r="G260" i="14"/>
  <c r="F260" i="14"/>
  <c r="E260" i="14"/>
  <c r="D260" i="14"/>
  <c r="C260" i="14"/>
  <c r="B260" i="14"/>
  <c r="J259" i="14"/>
  <c r="I259" i="14"/>
  <c r="H259" i="14"/>
  <c r="G259" i="14"/>
  <c r="F259" i="14"/>
  <c r="E259" i="14"/>
  <c r="D259" i="14"/>
  <c r="C259" i="14"/>
  <c r="B259" i="14"/>
  <c r="J258" i="14"/>
  <c r="I258" i="14"/>
  <c r="H258" i="14"/>
  <c r="G258" i="14"/>
  <c r="F258" i="14"/>
  <c r="E258" i="14"/>
  <c r="D258" i="14"/>
  <c r="C258" i="14"/>
  <c r="B258" i="14"/>
  <c r="J257" i="14"/>
  <c r="I257" i="14"/>
  <c r="H257" i="14"/>
  <c r="G257" i="14"/>
  <c r="F257" i="14"/>
  <c r="E257" i="14"/>
  <c r="D257" i="14"/>
  <c r="C257" i="14"/>
  <c r="B257" i="14"/>
  <c r="J256" i="14"/>
  <c r="I256" i="14"/>
  <c r="H256" i="14"/>
  <c r="G256" i="14"/>
  <c r="F256" i="14"/>
  <c r="E256" i="14"/>
  <c r="D256" i="14"/>
  <c r="C256" i="14"/>
  <c r="B256" i="14"/>
  <c r="J255" i="14"/>
  <c r="I255" i="14"/>
  <c r="H255" i="14"/>
  <c r="G255" i="14"/>
  <c r="F255" i="14"/>
  <c r="E255" i="14"/>
  <c r="D255" i="14"/>
  <c r="C255" i="14"/>
  <c r="B255" i="14"/>
  <c r="J254" i="14"/>
  <c r="I254" i="14"/>
  <c r="H254" i="14"/>
  <c r="G254" i="14"/>
  <c r="F254" i="14"/>
  <c r="E254" i="14"/>
  <c r="D254" i="14"/>
  <c r="C254" i="14"/>
  <c r="B254" i="14"/>
  <c r="J253" i="14"/>
  <c r="I253" i="14"/>
  <c r="H253" i="14"/>
  <c r="G253" i="14"/>
  <c r="F253" i="14"/>
  <c r="E253" i="14"/>
  <c r="D253" i="14"/>
  <c r="C253" i="14"/>
  <c r="B253" i="14"/>
  <c r="J252" i="14"/>
  <c r="I252" i="14"/>
  <c r="H252" i="14"/>
  <c r="G252" i="14"/>
  <c r="F252" i="14"/>
  <c r="E252" i="14"/>
  <c r="D252" i="14"/>
  <c r="C252" i="14"/>
  <c r="B252" i="14"/>
  <c r="J251" i="14"/>
  <c r="I251" i="14"/>
  <c r="H251" i="14"/>
  <c r="G251" i="14"/>
  <c r="F251" i="14"/>
  <c r="E251" i="14"/>
  <c r="D251" i="14"/>
  <c r="C251" i="14"/>
  <c r="B251" i="14"/>
  <c r="J250" i="14"/>
  <c r="I250" i="14"/>
  <c r="H250" i="14"/>
  <c r="G250" i="14"/>
  <c r="F250" i="14"/>
  <c r="E250" i="14"/>
  <c r="D250" i="14"/>
  <c r="C250" i="14"/>
  <c r="B250" i="14"/>
  <c r="J249" i="14"/>
  <c r="I249" i="14"/>
  <c r="H249" i="14"/>
  <c r="G249" i="14"/>
  <c r="F249" i="14"/>
  <c r="E249" i="14"/>
  <c r="D249" i="14"/>
  <c r="C249" i="14"/>
  <c r="B249" i="14"/>
  <c r="J248" i="14"/>
  <c r="I248" i="14"/>
  <c r="H248" i="14"/>
  <c r="G248" i="14"/>
  <c r="F248" i="14"/>
  <c r="E248" i="14"/>
  <c r="D248" i="14"/>
  <c r="C248" i="14"/>
  <c r="B248" i="14"/>
  <c r="J247" i="14"/>
  <c r="I247" i="14"/>
  <c r="H247" i="14"/>
  <c r="G247" i="14"/>
  <c r="F247" i="14"/>
  <c r="E247" i="14"/>
  <c r="D247" i="14"/>
  <c r="C247" i="14"/>
  <c r="B247" i="14"/>
  <c r="J246" i="14"/>
  <c r="I246" i="14"/>
  <c r="H246" i="14"/>
  <c r="G246" i="14"/>
  <c r="F246" i="14"/>
  <c r="E246" i="14"/>
  <c r="D246" i="14"/>
  <c r="C246" i="14"/>
  <c r="B246" i="14"/>
  <c r="J245" i="14"/>
  <c r="I245" i="14"/>
  <c r="H245" i="14"/>
  <c r="G245" i="14"/>
  <c r="F245" i="14"/>
  <c r="E245" i="14"/>
  <c r="D245" i="14"/>
  <c r="C245" i="14"/>
  <c r="B245" i="14"/>
  <c r="J244" i="14"/>
  <c r="I244" i="14"/>
  <c r="H244" i="14"/>
  <c r="G244" i="14"/>
  <c r="F244" i="14"/>
  <c r="E244" i="14"/>
  <c r="D244" i="14"/>
  <c r="C244" i="14"/>
  <c r="B244" i="14"/>
  <c r="J243" i="14"/>
  <c r="I243" i="14"/>
  <c r="H243" i="14"/>
  <c r="G243" i="14"/>
  <c r="F243" i="14"/>
  <c r="E243" i="14"/>
  <c r="D243" i="14"/>
  <c r="C243" i="14"/>
  <c r="B243" i="14"/>
  <c r="J242" i="14"/>
  <c r="I242" i="14"/>
  <c r="H242" i="14"/>
  <c r="G242" i="14"/>
  <c r="F242" i="14"/>
  <c r="E242" i="14"/>
  <c r="D242" i="14"/>
  <c r="C242" i="14"/>
  <c r="B242" i="14"/>
  <c r="J241" i="14"/>
  <c r="I241" i="14"/>
  <c r="H241" i="14"/>
  <c r="G241" i="14"/>
  <c r="F241" i="14"/>
  <c r="E241" i="14"/>
  <c r="D241" i="14"/>
  <c r="C241" i="14"/>
  <c r="B241" i="14"/>
  <c r="J240" i="14"/>
  <c r="I240" i="14"/>
  <c r="H240" i="14"/>
  <c r="G240" i="14"/>
  <c r="F240" i="14"/>
  <c r="E240" i="14"/>
  <c r="D240" i="14"/>
  <c r="C240" i="14"/>
  <c r="B240" i="14"/>
  <c r="J239" i="14"/>
  <c r="I239" i="14"/>
  <c r="H239" i="14"/>
  <c r="G239" i="14"/>
  <c r="F239" i="14"/>
  <c r="E239" i="14"/>
  <c r="D239" i="14"/>
  <c r="C239" i="14"/>
  <c r="B239" i="14"/>
  <c r="J238" i="14"/>
  <c r="I238" i="14"/>
  <c r="H238" i="14"/>
  <c r="G238" i="14"/>
  <c r="F238" i="14"/>
  <c r="E238" i="14"/>
  <c r="D238" i="14"/>
  <c r="C238" i="14"/>
  <c r="B238" i="14"/>
  <c r="J237" i="14"/>
  <c r="I237" i="14"/>
  <c r="H237" i="14"/>
  <c r="G237" i="14"/>
  <c r="F237" i="14"/>
  <c r="E237" i="14"/>
  <c r="D237" i="14"/>
  <c r="C237" i="14"/>
  <c r="B237" i="14"/>
  <c r="J236" i="14"/>
  <c r="I236" i="14"/>
  <c r="H236" i="14"/>
  <c r="G236" i="14"/>
  <c r="F236" i="14"/>
  <c r="E236" i="14"/>
  <c r="D236" i="14"/>
  <c r="C236" i="14"/>
  <c r="B236" i="14"/>
  <c r="J235" i="14"/>
  <c r="I235" i="14"/>
  <c r="H235" i="14"/>
  <c r="G235" i="14"/>
  <c r="F235" i="14"/>
  <c r="E235" i="14"/>
  <c r="D235" i="14"/>
  <c r="C235" i="14"/>
  <c r="B235" i="14"/>
  <c r="J234" i="14"/>
  <c r="I234" i="14"/>
  <c r="H234" i="14"/>
  <c r="G234" i="14"/>
  <c r="F234" i="14"/>
  <c r="E234" i="14"/>
  <c r="D234" i="14"/>
  <c r="C234" i="14"/>
  <c r="B234" i="14"/>
  <c r="J233" i="14"/>
  <c r="I233" i="14"/>
  <c r="H233" i="14"/>
  <c r="G233" i="14"/>
  <c r="F233" i="14"/>
  <c r="E233" i="14"/>
  <c r="D233" i="14"/>
  <c r="C233" i="14"/>
  <c r="B233" i="14"/>
  <c r="J232" i="14"/>
  <c r="I232" i="14"/>
  <c r="H232" i="14"/>
  <c r="G232" i="14"/>
  <c r="F232" i="14"/>
  <c r="E232" i="14"/>
  <c r="D232" i="14"/>
  <c r="C232" i="14"/>
  <c r="B232" i="14"/>
  <c r="J231" i="14"/>
  <c r="I231" i="14"/>
  <c r="H231" i="14"/>
  <c r="G231" i="14"/>
  <c r="F231" i="14"/>
  <c r="E231" i="14"/>
  <c r="D231" i="14"/>
  <c r="C231" i="14"/>
  <c r="B231" i="14"/>
  <c r="J230" i="14"/>
  <c r="I230" i="14"/>
  <c r="H230" i="14"/>
  <c r="G230" i="14"/>
  <c r="F230" i="14"/>
  <c r="E230" i="14"/>
  <c r="D230" i="14"/>
  <c r="C230" i="14"/>
  <c r="B230" i="14"/>
  <c r="J229" i="14"/>
  <c r="I229" i="14"/>
  <c r="H229" i="14"/>
  <c r="G229" i="14"/>
  <c r="F229" i="14"/>
  <c r="E229" i="14"/>
  <c r="D229" i="14"/>
  <c r="C229" i="14"/>
  <c r="B229" i="14"/>
  <c r="J228" i="14"/>
  <c r="I228" i="14"/>
  <c r="H228" i="14"/>
  <c r="G228" i="14"/>
  <c r="F228" i="14"/>
  <c r="E228" i="14"/>
  <c r="D228" i="14"/>
  <c r="C228" i="14"/>
  <c r="B228" i="14"/>
  <c r="J227" i="14"/>
  <c r="I227" i="14"/>
  <c r="H227" i="14"/>
  <c r="G227" i="14"/>
  <c r="F227" i="14"/>
  <c r="E227" i="14"/>
  <c r="D227" i="14"/>
  <c r="C227" i="14"/>
  <c r="B227" i="14"/>
  <c r="J226" i="14"/>
  <c r="I226" i="14"/>
  <c r="H226" i="14"/>
  <c r="G226" i="14"/>
  <c r="F226" i="14"/>
  <c r="E226" i="14"/>
  <c r="D226" i="14"/>
  <c r="C226" i="14"/>
  <c r="B226" i="14"/>
  <c r="J225" i="14"/>
  <c r="I225" i="14"/>
  <c r="H225" i="14"/>
  <c r="G225" i="14"/>
  <c r="F225" i="14"/>
  <c r="E225" i="14"/>
  <c r="D225" i="14"/>
  <c r="C225" i="14"/>
  <c r="B225" i="14"/>
  <c r="J224" i="14"/>
  <c r="I224" i="14"/>
  <c r="H224" i="14"/>
  <c r="G224" i="14"/>
  <c r="F224" i="14"/>
  <c r="E224" i="14"/>
  <c r="D224" i="14"/>
  <c r="C224" i="14"/>
  <c r="B224" i="14"/>
  <c r="J223" i="14"/>
  <c r="I223" i="14"/>
  <c r="H223" i="14"/>
  <c r="G223" i="14"/>
  <c r="F223" i="14"/>
  <c r="E223" i="14"/>
  <c r="D223" i="14"/>
  <c r="C223" i="14"/>
  <c r="B223" i="14"/>
  <c r="J222" i="14"/>
  <c r="I222" i="14"/>
  <c r="H222" i="14"/>
  <c r="G222" i="14"/>
  <c r="F222" i="14"/>
  <c r="E222" i="14"/>
  <c r="D222" i="14"/>
  <c r="C222" i="14"/>
  <c r="B222" i="14"/>
  <c r="J221" i="14"/>
  <c r="I221" i="14"/>
  <c r="H221" i="14"/>
  <c r="G221" i="14"/>
  <c r="F221" i="14"/>
  <c r="E221" i="14"/>
  <c r="D221" i="14"/>
  <c r="C221" i="14"/>
  <c r="B221" i="14"/>
  <c r="J220" i="14"/>
  <c r="I220" i="14"/>
  <c r="H220" i="14"/>
  <c r="G220" i="14"/>
  <c r="F220" i="14"/>
  <c r="E220" i="14"/>
  <c r="D220" i="14"/>
  <c r="C220" i="14"/>
  <c r="B220" i="14"/>
  <c r="J219" i="14"/>
  <c r="I219" i="14"/>
  <c r="H219" i="14"/>
  <c r="G219" i="14"/>
  <c r="F219" i="14"/>
  <c r="E219" i="14"/>
  <c r="D219" i="14"/>
  <c r="C219" i="14"/>
  <c r="B219" i="14"/>
  <c r="J218" i="14"/>
  <c r="I218" i="14"/>
  <c r="H218" i="14"/>
  <c r="G218" i="14"/>
  <c r="F218" i="14"/>
  <c r="E218" i="14"/>
  <c r="D218" i="14"/>
  <c r="C218" i="14"/>
  <c r="B218" i="14"/>
  <c r="J217" i="14"/>
  <c r="I217" i="14"/>
  <c r="H217" i="14"/>
  <c r="G217" i="14"/>
  <c r="F217" i="14"/>
  <c r="E217" i="14"/>
  <c r="D217" i="14"/>
  <c r="C217" i="14"/>
  <c r="B217" i="14"/>
  <c r="J216" i="14"/>
  <c r="I216" i="14"/>
  <c r="H216" i="14"/>
  <c r="G216" i="14"/>
  <c r="F216" i="14"/>
  <c r="E216" i="14"/>
  <c r="D216" i="14"/>
  <c r="C216" i="14"/>
  <c r="B216" i="14"/>
  <c r="J215" i="14"/>
  <c r="I215" i="14"/>
  <c r="H215" i="14"/>
  <c r="G215" i="14"/>
  <c r="F215" i="14"/>
  <c r="E215" i="14"/>
  <c r="D215" i="14"/>
  <c r="C215" i="14"/>
  <c r="B215" i="14"/>
  <c r="J214" i="14"/>
  <c r="I214" i="14"/>
  <c r="H214" i="14"/>
  <c r="G214" i="14"/>
  <c r="F214" i="14"/>
  <c r="E214" i="14"/>
  <c r="D214" i="14"/>
  <c r="C214" i="14"/>
  <c r="B214" i="14"/>
  <c r="J213" i="14"/>
  <c r="I213" i="14"/>
  <c r="H213" i="14"/>
  <c r="G213" i="14"/>
  <c r="F213" i="14"/>
  <c r="E213" i="14"/>
  <c r="D213" i="14"/>
  <c r="C213" i="14"/>
  <c r="B213" i="14"/>
  <c r="J212" i="14"/>
  <c r="I212" i="14"/>
  <c r="H212" i="14"/>
  <c r="G212" i="14"/>
  <c r="F212" i="14"/>
  <c r="E212" i="14"/>
  <c r="D212" i="14"/>
  <c r="C212" i="14"/>
  <c r="B212" i="14"/>
  <c r="J211" i="14"/>
  <c r="I211" i="14"/>
  <c r="H211" i="14"/>
  <c r="G211" i="14"/>
  <c r="F211" i="14"/>
  <c r="E211" i="14"/>
  <c r="D211" i="14"/>
  <c r="C211" i="14"/>
  <c r="B211" i="14"/>
  <c r="J210" i="14"/>
  <c r="I210" i="14"/>
  <c r="H210" i="14"/>
  <c r="G210" i="14"/>
  <c r="F210" i="14"/>
  <c r="E210" i="14"/>
  <c r="D210" i="14"/>
  <c r="C210" i="14"/>
  <c r="B210" i="14"/>
  <c r="J209" i="14"/>
  <c r="I209" i="14"/>
  <c r="H209" i="14"/>
  <c r="G209" i="14"/>
  <c r="F209" i="14"/>
  <c r="E209" i="14"/>
  <c r="D209" i="14"/>
  <c r="C209" i="14"/>
  <c r="B209" i="14"/>
  <c r="J208" i="14"/>
  <c r="I208" i="14"/>
  <c r="H208" i="14"/>
  <c r="G208" i="14"/>
  <c r="F208" i="14"/>
  <c r="E208" i="14"/>
  <c r="D208" i="14"/>
  <c r="C208" i="14"/>
  <c r="B208" i="14"/>
  <c r="J207" i="14"/>
  <c r="I207" i="14"/>
  <c r="H207" i="14"/>
  <c r="G207" i="14"/>
  <c r="F207" i="14"/>
  <c r="E207" i="14"/>
  <c r="D207" i="14"/>
  <c r="C207" i="14"/>
  <c r="B207" i="14"/>
  <c r="J206" i="14"/>
  <c r="I206" i="14"/>
  <c r="H206" i="14"/>
  <c r="G206" i="14"/>
  <c r="F206" i="14"/>
  <c r="E206" i="14"/>
  <c r="D206" i="14"/>
  <c r="C206" i="14"/>
  <c r="B206" i="14"/>
  <c r="J205" i="14"/>
  <c r="I205" i="14"/>
  <c r="H205" i="14"/>
  <c r="G205" i="14"/>
  <c r="F205" i="14"/>
  <c r="E205" i="14"/>
  <c r="D205" i="14"/>
  <c r="C205" i="14"/>
  <c r="B205" i="14"/>
  <c r="J204" i="14"/>
  <c r="I204" i="14"/>
  <c r="H204" i="14"/>
  <c r="G204" i="14"/>
  <c r="F204" i="14"/>
  <c r="E204" i="14"/>
  <c r="D204" i="14"/>
  <c r="C204" i="14"/>
  <c r="B204" i="14"/>
  <c r="J203" i="14"/>
  <c r="I203" i="14"/>
  <c r="H203" i="14"/>
  <c r="G203" i="14"/>
  <c r="F203" i="14"/>
  <c r="E203" i="14"/>
  <c r="D203" i="14"/>
  <c r="C203" i="14"/>
  <c r="B203" i="14"/>
  <c r="J202" i="14"/>
  <c r="I202" i="14"/>
  <c r="H202" i="14"/>
  <c r="G202" i="14"/>
  <c r="F202" i="14"/>
  <c r="E202" i="14"/>
  <c r="D202" i="14"/>
  <c r="C202" i="14"/>
  <c r="B202" i="14"/>
  <c r="J201" i="14"/>
  <c r="I201" i="14"/>
  <c r="H201" i="14"/>
  <c r="G201" i="14"/>
  <c r="F201" i="14"/>
  <c r="E201" i="14"/>
  <c r="D201" i="14"/>
  <c r="C201" i="14"/>
  <c r="B201" i="14"/>
  <c r="J200" i="14"/>
  <c r="I200" i="14"/>
  <c r="H200" i="14"/>
  <c r="G200" i="14"/>
  <c r="F200" i="14"/>
  <c r="E200" i="14"/>
  <c r="D200" i="14"/>
  <c r="C200" i="14"/>
  <c r="B200" i="14"/>
  <c r="J199" i="14"/>
  <c r="I199" i="14"/>
  <c r="H199" i="14"/>
  <c r="G199" i="14"/>
  <c r="F199" i="14"/>
  <c r="E199" i="14"/>
  <c r="D199" i="14"/>
  <c r="C199" i="14"/>
  <c r="B199" i="14"/>
  <c r="J198" i="14"/>
  <c r="I198" i="14"/>
  <c r="H198" i="14"/>
  <c r="G198" i="14"/>
  <c r="F198" i="14"/>
  <c r="E198" i="14"/>
  <c r="D198" i="14"/>
  <c r="C198" i="14"/>
  <c r="B198" i="14"/>
  <c r="J197" i="14"/>
  <c r="I197" i="14"/>
  <c r="H197" i="14"/>
  <c r="G197" i="14"/>
  <c r="F197" i="14"/>
  <c r="E197" i="14"/>
  <c r="D197" i="14"/>
  <c r="C197" i="14"/>
  <c r="B197" i="14"/>
  <c r="J196" i="14"/>
  <c r="I196" i="14"/>
  <c r="H196" i="14"/>
  <c r="G196" i="14"/>
  <c r="F196" i="14"/>
  <c r="E196" i="14"/>
  <c r="D196" i="14"/>
  <c r="C196" i="14"/>
  <c r="B196" i="14"/>
  <c r="J195" i="14"/>
  <c r="I195" i="14"/>
  <c r="H195" i="14"/>
  <c r="G195" i="14"/>
  <c r="F195" i="14"/>
  <c r="E195" i="14"/>
  <c r="D195" i="14"/>
  <c r="C195" i="14"/>
  <c r="B195" i="14"/>
  <c r="J194" i="14"/>
  <c r="I194" i="14"/>
  <c r="H194" i="14"/>
  <c r="G194" i="14"/>
  <c r="F194" i="14"/>
  <c r="E194" i="14"/>
  <c r="D194" i="14"/>
  <c r="C194" i="14"/>
  <c r="B194" i="14"/>
  <c r="J193" i="14"/>
  <c r="I193" i="14"/>
  <c r="H193" i="14"/>
  <c r="G193" i="14"/>
  <c r="F193" i="14"/>
  <c r="E193" i="14"/>
  <c r="D193" i="14"/>
  <c r="C193" i="14"/>
  <c r="B193" i="14"/>
  <c r="J192" i="14"/>
  <c r="I192" i="14"/>
  <c r="H192" i="14"/>
  <c r="G192" i="14"/>
  <c r="F192" i="14"/>
  <c r="E192" i="14"/>
  <c r="D192" i="14"/>
  <c r="C192" i="14"/>
  <c r="B192" i="14"/>
  <c r="J191" i="14"/>
  <c r="I191" i="14"/>
  <c r="H191" i="14"/>
  <c r="G191" i="14"/>
  <c r="F191" i="14"/>
  <c r="E191" i="14"/>
  <c r="D191" i="14"/>
  <c r="C191" i="14"/>
  <c r="B191" i="14"/>
  <c r="J190" i="14"/>
  <c r="I190" i="14"/>
  <c r="H190" i="14"/>
  <c r="G190" i="14"/>
  <c r="F190" i="14"/>
  <c r="E190" i="14"/>
  <c r="D190" i="14"/>
  <c r="C190" i="14"/>
  <c r="B190" i="14"/>
  <c r="J189" i="14"/>
  <c r="I189" i="14"/>
  <c r="H189" i="14"/>
  <c r="G189" i="14"/>
  <c r="F189" i="14"/>
  <c r="E189" i="14"/>
  <c r="D189" i="14"/>
  <c r="C189" i="14"/>
  <c r="B189" i="14"/>
  <c r="J188" i="14"/>
  <c r="I188" i="14"/>
  <c r="H188" i="14"/>
  <c r="G188" i="14"/>
  <c r="F188" i="14"/>
  <c r="E188" i="14"/>
  <c r="D188" i="14"/>
  <c r="C188" i="14"/>
  <c r="B188" i="14"/>
  <c r="J187" i="14"/>
  <c r="I187" i="14"/>
  <c r="H187" i="14"/>
  <c r="G187" i="14"/>
  <c r="F187" i="14"/>
  <c r="E187" i="14"/>
  <c r="D187" i="14"/>
  <c r="C187" i="14"/>
  <c r="B187" i="14"/>
  <c r="J186" i="14"/>
  <c r="I186" i="14"/>
  <c r="H186" i="14"/>
  <c r="G186" i="14"/>
  <c r="F186" i="14"/>
  <c r="E186" i="14"/>
  <c r="D186" i="14"/>
  <c r="C186" i="14"/>
  <c r="B186" i="14"/>
  <c r="J185" i="14"/>
  <c r="I185" i="14"/>
  <c r="H185" i="14"/>
  <c r="G185" i="14"/>
  <c r="F185" i="14"/>
  <c r="E185" i="14"/>
  <c r="D185" i="14"/>
  <c r="C185" i="14"/>
  <c r="B185" i="14"/>
  <c r="J184" i="14"/>
  <c r="I184" i="14"/>
  <c r="H184" i="14"/>
  <c r="G184" i="14"/>
  <c r="F184" i="14"/>
  <c r="E184" i="14"/>
  <c r="D184" i="14"/>
  <c r="C184" i="14"/>
  <c r="B184" i="14"/>
  <c r="J183" i="14"/>
  <c r="I183" i="14"/>
  <c r="H183" i="14"/>
  <c r="G183" i="14"/>
  <c r="F183" i="14"/>
  <c r="E183" i="14"/>
  <c r="D183" i="14"/>
  <c r="C183" i="14"/>
  <c r="B183" i="14"/>
  <c r="J182" i="14"/>
  <c r="I182" i="14"/>
  <c r="H182" i="14"/>
  <c r="G182" i="14"/>
  <c r="F182" i="14"/>
  <c r="E182" i="14"/>
  <c r="D182" i="14"/>
  <c r="C182" i="14"/>
  <c r="B182" i="14"/>
  <c r="J181" i="14"/>
  <c r="I181" i="14"/>
  <c r="H181" i="14"/>
  <c r="G181" i="14"/>
  <c r="F181" i="14"/>
  <c r="E181" i="14"/>
  <c r="D181" i="14"/>
  <c r="C181" i="14"/>
  <c r="B181" i="14"/>
  <c r="J180" i="14"/>
  <c r="I180" i="14"/>
  <c r="H180" i="14"/>
  <c r="G180" i="14"/>
  <c r="F180" i="14"/>
  <c r="E180" i="14"/>
  <c r="D180" i="14"/>
  <c r="C180" i="14"/>
  <c r="B180" i="14"/>
  <c r="J179" i="14"/>
  <c r="I179" i="14"/>
  <c r="H179" i="14"/>
  <c r="G179" i="14"/>
  <c r="F179" i="14"/>
  <c r="E179" i="14"/>
  <c r="D179" i="14"/>
  <c r="C179" i="14"/>
  <c r="B179" i="14"/>
  <c r="J178" i="14"/>
  <c r="I178" i="14"/>
  <c r="H178" i="14"/>
  <c r="G178" i="14"/>
  <c r="F178" i="14"/>
  <c r="E178" i="14"/>
  <c r="D178" i="14"/>
  <c r="C178" i="14"/>
  <c r="B178" i="14"/>
  <c r="J177" i="14"/>
  <c r="I177" i="14"/>
  <c r="H177" i="14"/>
  <c r="G177" i="14"/>
  <c r="F177" i="14"/>
  <c r="E177" i="14"/>
  <c r="D177" i="14"/>
  <c r="C177" i="14"/>
  <c r="B177" i="14"/>
  <c r="J176" i="14"/>
  <c r="I176" i="14"/>
  <c r="H176" i="14"/>
  <c r="G176" i="14"/>
  <c r="F176" i="14"/>
  <c r="E176" i="14"/>
  <c r="D176" i="14"/>
  <c r="C176" i="14"/>
  <c r="B176" i="14"/>
  <c r="J175" i="14"/>
  <c r="I175" i="14"/>
  <c r="H175" i="14"/>
  <c r="G175" i="14"/>
  <c r="F175" i="14"/>
  <c r="E175" i="14"/>
  <c r="D175" i="14"/>
  <c r="C175" i="14"/>
  <c r="B175" i="14"/>
  <c r="J174" i="14"/>
  <c r="I174" i="14"/>
  <c r="H174" i="14"/>
  <c r="G174" i="14"/>
  <c r="F174" i="14"/>
  <c r="E174" i="14"/>
  <c r="D174" i="14"/>
  <c r="C174" i="14"/>
  <c r="B174" i="14"/>
  <c r="J173" i="14"/>
  <c r="I173" i="14"/>
  <c r="H173" i="14"/>
  <c r="G173" i="14"/>
  <c r="F173" i="14"/>
  <c r="E173" i="14"/>
  <c r="D173" i="14"/>
  <c r="C173" i="14"/>
  <c r="B173" i="14"/>
  <c r="J172" i="14"/>
  <c r="I172" i="14"/>
  <c r="H172" i="14"/>
  <c r="G172" i="14"/>
  <c r="F172" i="14"/>
  <c r="E172" i="14"/>
  <c r="D172" i="14"/>
  <c r="C172" i="14"/>
  <c r="B172" i="14"/>
  <c r="J171" i="14"/>
  <c r="I171" i="14"/>
  <c r="H171" i="14"/>
  <c r="G171" i="14"/>
  <c r="F171" i="14"/>
  <c r="E171" i="14"/>
  <c r="D171" i="14"/>
  <c r="C171" i="14"/>
  <c r="B171" i="14"/>
  <c r="J170" i="14"/>
  <c r="I170" i="14"/>
  <c r="H170" i="14"/>
  <c r="G170" i="14"/>
  <c r="F170" i="14"/>
  <c r="E170" i="14"/>
  <c r="D170" i="14"/>
  <c r="C170" i="14"/>
  <c r="B170" i="14"/>
  <c r="J169" i="14"/>
  <c r="I169" i="14"/>
  <c r="H169" i="14"/>
  <c r="G169" i="14"/>
  <c r="F169" i="14"/>
  <c r="E169" i="14"/>
  <c r="D169" i="14"/>
  <c r="C169" i="14"/>
  <c r="B169" i="14"/>
  <c r="J168" i="14"/>
  <c r="I168" i="14"/>
  <c r="H168" i="14"/>
  <c r="G168" i="14"/>
  <c r="F168" i="14"/>
  <c r="E168" i="14"/>
  <c r="D168" i="14"/>
  <c r="C168" i="14"/>
  <c r="B168" i="14"/>
  <c r="J167" i="14"/>
  <c r="I167" i="14"/>
  <c r="H167" i="14"/>
  <c r="G167" i="14"/>
  <c r="F167" i="14"/>
  <c r="E167" i="14"/>
  <c r="D167" i="14"/>
  <c r="C167" i="14"/>
  <c r="B167" i="14"/>
  <c r="J166" i="14"/>
  <c r="I166" i="14"/>
  <c r="H166" i="14"/>
  <c r="G166" i="14"/>
  <c r="F166" i="14"/>
  <c r="E166" i="14"/>
  <c r="D166" i="14"/>
  <c r="C166" i="14"/>
  <c r="B166" i="14"/>
  <c r="J165" i="14"/>
  <c r="I165" i="14"/>
  <c r="H165" i="14"/>
  <c r="G165" i="14"/>
  <c r="F165" i="14"/>
  <c r="E165" i="14"/>
  <c r="D165" i="14"/>
  <c r="C165" i="14"/>
  <c r="B165" i="14"/>
  <c r="J164" i="14"/>
  <c r="I164" i="14"/>
  <c r="H164" i="14"/>
  <c r="G164" i="14"/>
  <c r="F164" i="14"/>
  <c r="E164" i="14"/>
  <c r="D164" i="14"/>
  <c r="C164" i="14"/>
  <c r="B164" i="14"/>
  <c r="J163" i="14"/>
  <c r="I163" i="14"/>
  <c r="H163" i="14"/>
  <c r="G163" i="14"/>
  <c r="F163" i="14"/>
  <c r="E163" i="14"/>
  <c r="D163" i="14"/>
  <c r="C163" i="14"/>
  <c r="B163" i="14"/>
  <c r="J162" i="14"/>
  <c r="I162" i="14"/>
  <c r="H162" i="14"/>
  <c r="G162" i="14"/>
  <c r="F162" i="14"/>
  <c r="E162" i="14"/>
  <c r="D162" i="14"/>
  <c r="C162" i="14"/>
  <c r="B162" i="14"/>
  <c r="J161" i="14"/>
  <c r="I161" i="14"/>
  <c r="H161" i="14"/>
  <c r="G161" i="14"/>
  <c r="F161" i="14"/>
  <c r="E161" i="14"/>
  <c r="D161" i="14"/>
  <c r="C161" i="14"/>
  <c r="B161" i="14"/>
  <c r="J160" i="14"/>
  <c r="I160" i="14"/>
  <c r="H160" i="14"/>
  <c r="G160" i="14"/>
  <c r="F160" i="14"/>
  <c r="E160" i="14"/>
  <c r="D160" i="14"/>
  <c r="C160" i="14"/>
  <c r="B160" i="14"/>
  <c r="J159" i="14"/>
  <c r="I159" i="14"/>
  <c r="H159" i="14"/>
  <c r="G159" i="14"/>
  <c r="F159" i="14"/>
  <c r="E159" i="14"/>
  <c r="D159" i="14"/>
  <c r="C159" i="14"/>
  <c r="B159" i="14"/>
  <c r="J158" i="14"/>
  <c r="I158" i="14"/>
  <c r="H158" i="14"/>
  <c r="G158" i="14"/>
  <c r="F158" i="14"/>
  <c r="E158" i="14"/>
  <c r="D158" i="14"/>
  <c r="C158" i="14"/>
  <c r="B158" i="14"/>
  <c r="J157" i="14"/>
  <c r="I157" i="14"/>
  <c r="H157" i="14"/>
  <c r="G157" i="14"/>
  <c r="F157" i="14"/>
  <c r="E157" i="14"/>
  <c r="D157" i="14"/>
  <c r="C157" i="14"/>
  <c r="B157" i="14"/>
  <c r="J156" i="14"/>
  <c r="I156" i="14"/>
  <c r="H156" i="14"/>
  <c r="G156" i="14"/>
  <c r="F156" i="14"/>
  <c r="E156" i="14"/>
  <c r="D156" i="14"/>
  <c r="C156" i="14"/>
  <c r="B156" i="14"/>
  <c r="J155" i="14"/>
  <c r="I155" i="14"/>
  <c r="H155" i="14"/>
  <c r="G155" i="14"/>
  <c r="F155" i="14"/>
  <c r="E155" i="14"/>
  <c r="D155" i="14"/>
  <c r="C155" i="14"/>
  <c r="B155" i="14"/>
  <c r="J154" i="14"/>
  <c r="I154" i="14"/>
  <c r="H154" i="14"/>
  <c r="G154" i="14"/>
  <c r="F154" i="14"/>
  <c r="E154" i="14"/>
  <c r="D154" i="14"/>
  <c r="C154" i="14"/>
  <c r="B154" i="14"/>
  <c r="J153" i="14"/>
  <c r="I153" i="14"/>
  <c r="H153" i="14"/>
  <c r="G153" i="14"/>
  <c r="F153" i="14"/>
  <c r="E153" i="14"/>
  <c r="D153" i="14"/>
  <c r="C153" i="14"/>
  <c r="B153" i="14"/>
  <c r="J152" i="14"/>
  <c r="I152" i="14"/>
  <c r="H152" i="14"/>
  <c r="G152" i="14"/>
  <c r="F152" i="14"/>
  <c r="E152" i="14"/>
  <c r="D152" i="14"/>
  <c r="C152" i="14"/>
  <c r="B152" i="14"/>
  <c r="J151" i="14"/>
  <c r="I151" i="14"/>
  <c r="H151" i="14"/>
  <c r="G151" i="14"/>
  <c r="F151" i="14"/>
  <c r="E151" i="14"/>
  <c r="D151" i="14"/>
  <c r="C151" i="14"/>
  <c r="B151" i="14"/>
  <c r="J150" i="14"/>
  <c r="I150" i="14"/>
  <c r="H150" i="14"/>
  <c r="G150" i="14"/>
  <c r="F150" i="14"/>
  <c r="E150" i="14"/>
  <c r="D150" i="14"/>
  <c r="C150" i="14"/>
  <c r="B150" i="14"/>
  <c r="J149" i="14"/>
  <c r="I149" i="14"/>
  <c r="H149" i="14"/>
  <c r="G149" i="14"/>
  <c r="F149" i="14"/>
  <c r="E149" i="14"/>
  <c r="D149" i="14"/>
  <c r="C149" i="14"/>
  <c r="B149" i="14"/>
  <c r="J148" i="14"/>
  <c r="I148" i="14"/>
  <c r="H148" i="14"/>
  <c r="G148" i="14"/>
  <c r="F148" i="14"/>
  <c r="E148" i="14"/>
  <c r="D148" i="14"/>
  <c r="C148" i="14"/>
  <c r="B148" i="14"/>
  <c r="J147" i="14"/>
  <c r="I147" i="14"/>
  <c r="H147" i="14"/>
  <c r="G147" i="14"/>
  <c r="F147" i="14"/>
  <c r="E147" i="14"/>
  <c r="D147" i="14"/>
  <c r="C147" i="14"/>
  <c r="B147" i="14"/>
  <c r="J146" i="14"/>
  <c r="I146" i="14"/>
  <c r="H146" i="14"/>
  <c r="G146" i="14"/>
  <c r="F146" i="14"/>
  <c r="E146" i="14"/>
  <c r="D146" i="14"/>
  <c r="C146" i="14"/>
  <c r="B146" i="14"/>
  <c r="J145" i="14"/>
  <c r="I145" i="14"/>
  <c r="H145" i="14"/>
  <c r="G145" i="14"/>
  <c r="F145" i="14"/>
  <c r="E145" i="14"/>
  <c r="D145" i="14"/>
  <c r="C145" i="14"/>
  <c r="B145" i="14"/>
  <c r="J144" i="14"/>
  <c r="I144" i="14"/>
  <c r="H144" i="14"/>
  <c r="G144" i="14"/>
  <c r="F144" i="14"/>
  <c r="E144" i="14"/>
  <c r="D144" i="14"/>
  <c r="C144" i="14"/>
  <c r="B144" i="14"/>
  <c r="J143" i="14"/>
  <c r="I143" i="14"/>
  <c r="H143" i="14"/>
  <c r="G143" i="14"/>
  <c r="F143" i="14"/>
  <c r="E143" i="14"/>
  <c r="D143" i="14"/>
  <c r="C143" i="14"/>
  <c r="B143" i="14"/>
  <c r="J142" i="14"/>
  <c r="I142" i="14"/>
  <c r="H142" i="14"/>
  <c r="G142" i="14"/>
  <c r="F142" i="14"/>
  <c r="E142" i="14"/>
  <c r="D142" i="14"/>
  <c r="C142" i="14"/>
  <c r="B142" i="14"/>
  <c r="J141" i="14"/>
  <c r="I141" i="14"/>
  <c r="H141" i="14"/>
  <c r="G141" i="14"/>
  <c r="F141" i="14"/>
  <c r="E141" i="14"/>
  <c r="D141" i="14"/>
  <c r="C141" i="14"/>
  <c r="B141" i="14"/>
  <c r="J140" i="14"/>
  <c r="I140" i="14"/>
  <c r="H140" i="14"/>
  <c r="G140" i="14"/>
  <c r="F140" i="14"/>
  <c r="E140" i="14"/>
  <c r="D140" i="14"/>
  <c r="C140" i="14"/>
  <c r="B140" i="14"/>
  <c r="J139" i="14"/>
  <c r="I139" i="14"/>
  <c r="H139" i="14"/>
  <c r="G139" i="14"/>
  <c r="F139" i="14"/>
  <c r="E139" i="14"/>
  <c r="D139" i="14"/>
  <c r="C139" i="14"/>
  <c r="B139" i="14"/>
  <c r="J138" i="14"/>
  <c r="I138" i="14"/>
  <c r="H138" i="14"/>
  <c r="G138" i="14"/>
  <c r="F138" i="14"/>
  <c r="E138" i="14"/>
  <c r="D138" i="14"/>
  <c r="C138" i="14"/>
  <c r="B138" i="14"/>
  <c r="J137" i="14"/>
  <c r="I137" i="14"/>
  <c r="H137" i="14"/>
  <c r="G137" i="14"/>
  <c r="F137" i="14"/>
  <c r="E137" i="14"/>
  <c r="D137" i="14"/>
  <c r="C137" i="14"/>
  <c r="B137" i="14"/>
  <c r="J136" i="14"/>
  <c r="I136" i="14"/>
  <c r="H136" i="14"/>
  <c r="G136" i="14"/>
  <c r="F136" i="14"/>
  <c r="E136" i="14"/>
  <c r="D136" i="14"/>
  <c r="C136" i="14"/>
  <c r="B136" i="14"/>
  <c r="J135" i="14"/>
  <c r="I135" i="14"/>
  <c r="H135" i="14"/>
  <c r="G135" i="14"/>
  <c r="F135" i="14"/>
  <c r="E135" i="14"/>
  <c r="D135" i="14"/>
  <c r="C135" i="14"/>
  <c r="B135" i="14"/>
  <c r="J134" i="14"/>
  <c r="I134" i="14"/>
  <c r="H134" i="14"/>
  <c r="G134" i="14"/>
  <c r="F134" i="14"/>
  <c r="E134" i="14"/>
  <c r="D134" i="14"/>
  <c r="C134" i="14"/>
  <c r="B134" i="14"/>
  <c r="J133" i="14"/>
  <c r="I133" i="14"/>
  <c r="H133" i="14"/>
  <c r="G133" i="14"/>
  <c r="F133" i="14"/>
  <c r="E133" i="14"/>
  <c r="D133" i="14"/>
  <c r="C133" i="14"/>
  <c r="B133" i="14"/>
  <c r="J132" i="14"/>
  <c r="I132" i="14"/>
  <c r="H132" i="14"/>
  <c r="G132" i="14"/>
  <c r="F132" i="14"/>
  <c r="E132" i="14"/>
  <c r="D132" i="14"/>
  <c r="C132" i="14"/>
  <c r="B132" i="14"/>
  <c r="J131" i="14"/>
  <c r="I131" i="14"/>
  <c r="H131" i="14"/>
  <c r="G131" i="14"/>
  <c r="F131" i="14"/>
  <c r="E131" i="14"/>
  <c r="D131" i="14"/>
  <c r="C131" i="14"/>
  <c r="B131" i="14"/>
  <c r="J130" i="14"/>
  <c r="I130" i="14"/>
  <c r="H130" i="14"/>
  <c r="G130" i="14"/>
  <c r="F130" i="14"/>
  <c r="E130" i="14"/>
  <c r="D130" i="14"/>
  <c r="C130" i="14"/>
  <c r="B130" i="14"/>
  <c r="J129" i="14"/>
  <c r="I129" i="14"/>
  <c r="H129" i="14"/>
  <c r="G129" i="14"/>
  <c r="F129" i="14"/>
  <c r="E129" i="14"/>
  <c r="D129" i="14"/>
  <c r="C129" i="14"/>
  <c r="B129" i="14"/>
  <c r="J128" i="14"/>
  <c r="I128" i="14"/>
  <c r="H128" i="14"/>
  <c r="G128" i="14"/>
  <c r="F128" i="14"/>
  <c r="E128" i="14"/>
  <c r="D128" i="14"/>
  <c r="C128" i="14"/>
  <c r="B128" i="14"/>
  <c r="J127" i="14"/>
  <c r="I127" i="14"/>
  <c r="H127" i="14"/>
  <c r="G127" i="14"/>
  <c r="F127" i="14"/>
  <c r="E127" i="14"/>
  <c r="D127" i="14"/>
  <c r="C127" i="14"/>
  <c r="B127" i="14"/>
  <c r="J126" i="14"/>
  <c r="I126" i="14"/>
  <c r="H126" i="14"/>
  <c r="G126" i="14"/>
  <c r="F126" i="14"/>
  <c r="E126" i="14"/>
  <c r="D126" i="14"/>
  <c r="C126" i="14"/>
  <c r="B126" i="14"/>
  <c r="J125" i="14"/>
  <c r="I125" i="14"/>
  <c r="H125" i="14"/>
  <c r="G125" i="14"/>
  <c r="F125" i="14"/>
  <c r="E125" i="14"/>
  <c r="D125" i="14"/>
  <c r="C125" i="14"/>
  <c r="B125" i="14"/>
  <c r="J124" i="14"/>
  <c r="I124" i="14"/>
  <c r="H124" i="14"/>
  <c r="G124" i="14"/>
  <c r="F124" i="14"/>
  <c r="E124" i="14"/>
  <c r="D124" i="14"/>
  <c r="C124" i="14"/>
  <c r="B124" i="14"/>
  <c r="J123" i="14"/>
  <c r="I123" i="14"/>
  <c r="H123" i="14"/>
  <c r="G123" i="14"/>
  <c r="F123" i="14"/>
  <c r="E123" i="14"/>
  <c r="D123" i="14"/>
  <c r="C123" i="14"/>
  <c r="B123" i="14"/>
  <c r="J122" i="14"/>
  <c r="I122" i="14"/>
  <c r="H122" i="14"/>
  <c r="G122" i="14"/>
  <c r="F122" i="14"/>
  <c r="E122" i="14"/>
  <c r="D122" i="14"/>
  <c r="C122" i="14"/>
  <c r="B122" i="14"/>
  <c r="J121" i="14"/>
  <c r="I121" i="14"/>
  <c r="H121" i="14"/>
  <c r="G121" i="14"/>
  <c r="F121" i="14"/>
  <c r="E121" i="14"/>
  <c r="D121" i="14"/>
  <c r="C121" i="14"/>
  <c r="B121" i="14"/>
  <c r="J120" i="14"/>
  <c r="I120" i="14"/>
  <c r="H120" i="14"/>
  <c r="G120" i="14"/>
  <c r="F120" i="14"/>
  <c r="E120" i="14"/>
  <c r="D120" i="14"/>
  <c r="C120" i="14"/>
  <c r="B120" i="14"/>
  <c r="J119" i="14"/>
  <c r="I119" i="14"/>
  <c r="H119" i="14"/>
  <c r="G119" i="14"/>
  <c r="F119" i="14"/>
  <c r="E119" i="14"/>
  <c r="D119" i="14"/>
  <c r="C119" i="14"/>
  <c r="B119" i="14"/>
  <c r="J118" i="14"/>
  <c r="I118" i="14"/>
  <c r="H118" i="14"/>
  <c r="G118" i="14"/>
  <c r="F118" i="14"/>
  <c r="E118" i="14"/>
  <c r="D118" i="14"/>
  <c r="C118" i="14"/>
  <c r="B118" i="14"/>
  <c r="J117" i="14"/>
  <c r="I117" i="14"/>
  <c r="H117" i="14"/>
  <c r="G117" i="14"/>
  <c r="F117" i="14"/>
  <c r="E117" i="14"/>
  <c r="D117" i="14"/>
  <c r="C117" i="14"/>
  <c r="B117" i="14"/>
  <c r="J116" i="14"/>
  <c r="I116" i="14"/>
  <c r="H116" i="14"/>
  <c r="G116" i="14"/>
  <c r="F116" i="14"/>
  <c r="E116" i="14"/>
  <c r="D116" i="14"/>
  <c r="C116" i="14"/>
  <c r="B116" i="14"/>
  <c r="J115" i="14"/>
  <c r="I115" i="14"/>
  <c r="H115" i="14"/>
  <c r="G115" i="14"/>
  <c r="F115" i="14"/>
  <c r="E115" i="14"/>
  <c r="D115" i="14"/>
  <c r="C115" i="14"/>
  <c r="B115" i="14"/>
  <c r="J114" i="14"/>
  <c r="I114" i="14"/>
  <c r="H114" i="14"/>
  <c r="G114" i="14"/>
  <c r="F114" i="14"/>
  <c r="E114" i="14"/>
  <c r="D114" i="14"/>
  <c r="C114" i="14"/>
  <c r="B114" i="14"/>
  <c r="J113" i="14"/>
  <c r="I113" i="14"/>
  <c r="H113" i="14"/>
  <c r="G113" i="14"/>
  <c r="F113" i="14"/>
  <c r="E113" i="14"/>
  <c r="D113" i="14"/>
  <c r="C113" i="14"/>
  <c r="B113" i="14"/>
  <c r="J112" i="14"/>
  <c r="I112" i="14"/>
  <c r="H112" i="14"/>
  <c r="G112" i="14"/>
  <c r="F112" i="14"/>
  <c r="E112" i="14"/>
  <c r="D112" i="14"/>
  <c r="C112" i="14"/>
  <c r="B112" i="14"/>
  <c r="J111" i="14"/>
  <c r="I111" i="14"/>
  <c r="H111" i="14"/>
  <c r="G111" i="14"/>
  <c r="F111" i="14"/>
  <c r="E111" i="14"/>
  <c r="D111" i="14"/>
  <c r="C111" i="14"/>
  <c r="B111" i="14"/>
  <c r="J110" i="14"/>
  <c r="I110" i="14"/>
  <c r="H110" i="14"/>
  <c r="G110" i="14"/>
  <c r="F110" i="14"/>
  <c r="E110" i="14"/>
  <c r="D110" i="14"/>
  <c r="C110" i="14"/>
  <c r="B110" i="14"/>
  <c r="J109" i="14"/>
  <c r="I109" i="14"/>
  <c r="H109" i="14"/>
  <c r="G109" i="14"/>
  <c r="F109" i="14"/>
  <c r="E109" i="14"/>
  <c r="D109" i="14"/>
  <c r="C109" i="14"/>
  <c r="B109" i="14"/>
  <c r="J108" i="14"/>
  <c r="I108" i="14"/>
  <c r="H108" i="14"/>
  <c r="G108" i="14"/>
  <c r="F108" i="14"/>
  <c r="E108" i="14"/>
  <c r="D108" i="14"/>
  <c r="C108" i="14"/>
  <c r="B108" i="14"/>
  <c r="J107" i="14"/>
  <c r="I107" i="14"/>
  <c r="H107" i="14"/>
  <c r="G107" i="14"/>
  <c r="F107" i="14"/>
  <c r="E107" i="14"/>
  <c r="D107" i="14"/>
  <c r="C107" i="14"/>
  <c r="B107" i="14"/>
  <c r="J106" i="14"/>
  <c r="I106" i="14"/>
  <c r="H106" i="14"/>
  <c r="G106" i="14"/>
  <c r="F106" i="14"/>
  <c r="E106" i="14"/>
  <c r="D106" i="14"/>
  <c r="C106" i="14"/>
  <c r="B106" i="14"/>
  <c r="J105" i="14"/>
  <c r="I105" i="14"/>
  <c r="H105" i="14"/>
  <c r="G105" i="14"/>
  <c r="F105" i="14"/>
  <c r="E105" i="14"/>
  <c r="D105" i="14"/>
  <c r="C105" i="14"/>
  <c r="B105" i="14"/>
  <c r="J104" i="14"/>
  <c r="I104" i="14"/>
  <c r="H104" i="14"/>
  <c r="G104" i="14"/>
  <c r="F104" i="14"/>
  <c r="E104" i="14"/>
  <c r="D104" i="14"/>
  <c r="C104" i="14"/>
  <c r="B104" i="14"/>
  <c r="J103" i="14"/>
  <c r="I103" i="14"/>
  <c r="H103" i="14"/>
  <c r="G103" i="14"/>
  <c r="F103" i="14"/>
  <c r="E103" i="14"/>
  <c r="D103" i="14"/>
  <c r="C103" i="14"/>
  <c r="B103" i="14"/>
  <c r="J102" i="14"/>
  <c r="I102" i="14"/>
  <c r="H102" i="14"/>
  <c r="G102" i="14"/>
  <c r="F102" i="14"/>
  <c r="E102" i="14"/>
  <c r="D102" i="14"/>
  <c r="C102" i="14"/>
  <c r="B102" i="14"/>
  <c r="J101" i="14"/>
  <c r="I101" i="14"/>
  <c r="H101" i="14"/>
  <c r="G101" i="14"/>
  <c r="F101" i="14"/>
  <c r="E101" i="14"/>
  <c r="D101" i="14"/>
  <c r="C101" i="14"/>
  <c r="B101" i="14"/>
  <c r="J100" i="14"/>
  <c r="I100" i="14"/>
  <c r="H100" i="14"/>
  <c r="G100" i="14"/>
  <c r="F100" i="14"/>
  <c r="E100" i="14"/>
  <c r="D100" i="14"/>
  <c r="C100" i="14"/>
  <c r="B100" i="14"/>
  <c r="J99" i="14"/>
  <c r="I99" i="14"/>
  <c r="H99" i="14"/>
  <c r="G99" i="14"/>
  <c r="F99" i="14"/>
  <c r="E99" i="14"/>
  <c r="D99" i="14"/>
  <c r="C99" i="14"/>
  <c r="B99" i="14"/>
  <c r="J98" i="14"/>
  <c r="I98" i="14"/>
  <c r="H98" i="14"/>
  <c r="G98" i="14"/>
  <c r="F98" i="14"/>
  <c r="E98" i="14"/>
  <c r="D98" i="14"/>
  <c r="C98" i="14"/>
  <c r="B98" i="14"/>
  <c r="J97" i="14"/>
  <c r="I97" i="14"/>
  <c r="H97" i="14"/>
  <c r="G97" i="14"/>
  <c r="F97" i="14"/>
  <c r="E97" i="14"/>
  <c r="D97" i="14"/>
  <c r="C97" i="14"/>
  <c r="B97" i="14"/>
  <c r="J96" i="14"/>
  <c r="I96" i="14"/>
  <c r="H96" i="14"/>
  <c r="G96" i="14"/>
  <c r="F96" i="14"/>
  <c r="E96" i="14"/>
  <c r="D96" i="14"/>
  <c r="C96" i="14"/>
  <c r="B96" i="14"/>
  <c r="J95" i="14"/>
  <c r="I95" i="14"/>
  <c r="H95" i="14"/>
  <c r="G95" i="14"/>
  <c r="F95" i="14"/>
  <c r="E95" i="14"/>
  <c r="D95" i="14"/>
  <c r="C95" i="14"/>
  <c r="B95" i="14"/>
  <c r="J94" i="14"/>
  <c r="I94" i="14"/>
  <c r="H94" i="14"/>
  <c r="G94" i="14"/>
  <c r="F94" i="14"/>
  <c r="E94" i="14"/>
  <c r="D94" i="14"/>
  <c r="C94" i="14"/>
  <c r="B94" i="14"/>
  <c r="J93" i="14"/>
  <c r="I93" i="14"/>
  <c r="H93" i="14"/>
  <c r="G93" i="14"/>
  <c r="F93" i="14"/>
  <c r="E93" i="14"/>
  <c r="D93" i="14"/>
  <c r="C93" i="14"/>
  <c r="B93" i="14"/>
  <c r="J92" i="14"/>
  <c r="I92" i="14"/>
  <c r="H92" i="14"/>
  <c r="G92" i="14"/>
  <c r="F92" i="14"/>
  <c r="E92" i="14"/>
  <c r="D92" i="14"/>
  <c r="C92" i="14"/>
  <c r="B92" i="14"/>
  <c r="J91" i="14"/>
  <c r="I91" i="14"/>
  <c r="H91" i="14"/>
  <c r="G91" i="14"/>
  <c r="F91" i="14"/>
  <c r="E91" i="14"/>
  <c r="D91" i="14"/>
  <c r="C91" i="14"/>
  <c r="B91" i="14"/>
  <c r="J90" i="14"/>
  <c r="I90" i="14"/>
  <c r="H90" i="14"/>
  <c r="G90" i="14"/>
  <c r="F90" i="14"/>
  <c r="E90" i="14"/>
  <c r="D90" i="14"/>
  <c r="C90" i="14"/>
  <c r="B90" i="14"/>
  <c r="J89" i="14"/>
  <c r="I89" i="14"/>
  <c r="H89" i="14"/>
  <c r="G89" i="14"/>
  <c r="F89" i="14"/>
  <c r="E89" i="14"/>
  <c r="D89" i="14"/>
  <c r="C89" i="14"/>
  <c r="B89" i="14"/>
  <c r="J88" i="14"/>
  <c r="I88" i="14"/>
  <c r="H88" i="14"/>
  <c r="G88" i="14"/>
  <c r="F88" i="14"/>
  <c r="E88" i="14"/>
  <c r="D88" i="14"/>
  <c r="C88" i="14"/>
  <c r="B88" i="14"/>
  <c r="J87" i="14"/>
  <c r="I87" i="14"/>
  <c r="H87" i="14"/>
  <c r="G87" i="14"/>
  <c r="F87" i="14"/>
  <c r="E87" i="14"/>
  <c r="D87" i="14"/>
  <c r="C87" i="14"/>
  <c r="B87" i="14"/>
  <c r="J86" i="14"/>
  <c r="I86" i="14"/>
  <c r="H86" i="14"/>
  <c r="G86" i="14"/>
  <c r="F86" i="14"/>
  <c r="E86" i="14"/>
  <c r="D86" i="14"/>
  <c r="C86" i="14"/>
  <c r="B86" i="14"/>
  <c r="J85" i="14"/>
  <c r="I85" i="14"/>
  <c r="H85" i="14"/>
  <c r="G85" i="14"/>
  <c r="F85" i="14"/>
  <c r="E85" i="14"/>
  <c r="D85" i="14"/>
  <c r="C85" i="14"/>
  <c r="B85" i="14"/>
  <c r="J84" i="14"/>
  <c r="I84" i="14"/>
  <c r="H84" i="14"/>
  <c r="G84" i="14"/>
  <c r="F84" i="14"/>
  <c r="E84" i="14"/>
  <c r="D84" i="14"/>
  <c r="C84" i="14"/>
  <c r="B84" i="14"/>
  <c r="J83" i="14"/>
  <c r="I83" i="14"/>
  <c r="H83" i="14"/>
  <c r="G83" i="14"/>
  <c r="F83" i="14"/>
  <c r="E83" i="14"/>
  <c r="D83" i="14"/>
  <c r="C83" i="14"/>
  <c r="B83" i="14"/>
  <c r="J82" i="14"/>
  <c r="I82" i="14"/>
  <c r="H82" i="14"/>
  <c r="G82" i="14"/>
  <c r="F82" i="14"/>
  <c r="E82" i="14"/>
  <c r="D82" i="14"/>
  <c r="C82" i="14"/>
  <c r="B82" i="14"/>
  <c r="J81" i="14"/>
  <c r="I81" i="14"/>
  <c r="H81" i="14"/>
  <c r="G81" i="14"/>
  <c r="F81" i="14"/>
  <c r="E81" i="14"/>
  <c r="D81" i="14"/>
  <c r="C81" i="14"/>
  <c r="B81" i="14"/>
  <c r="J80" i="14"/>
  <c r="I80" i="14"/>
  <c r="H80" i="14"/>
  <c r="G80" i="14"/>
  <c r="F80" i="14"/>
  <c r="E80" i="14"/>
  <c r="D80" i="14"/>
  <c r="C80" i="14"/>
  <c r="B80" i="14"/>
  <c r="J79" i="14"/>
  <c r="I79" i="14"/>
  <c r="H79" i="14"/>
  <c r="G79" i="14"/>
  <c r="F79" i="14"/>
  <c r="E79" i="14"/>
  <c r="D79" i="14"/>
  <c r="C79" i="14"/>
  <c r="B79" i="14"/>
  <c r="J78" i="14"/>
  <c r="I78" i="14"/>
  <c r="H78" i="14"/>
  <c r="G78" i="14"/>
  <c r="F78" i="14"/>
  <c r="E78" i="14"/>
  <c r="D78" i="14"/>
  <c r="C78" i="14"/>
  <c r="B78" i="14"/>
  <c r="J77" i="14"/>
  <c r="I77" i="14"/>
  <c r="H77" i="14"/>
  <c r="G77" i="14"/>
  <c r="F77" i="14"/>
  <c r="E77" i="14"/>
  <c r="D77" i="14"/>
  <c r="C77" i="14"/>
  <c r="B77" i="14"/>
  <c r="J76" i="14"/>
  <c r="I76" i="14"/>
  <c r="H76" i="14"/>
  <c r="G76" i="14"/>
  <c r="F76" i="14"/>
  <c r="E76" i="14"/>
  <c r="D76" i="14"/>
  <c r="C76" i="14"/>
  <c r="B76" i="14"/>
  <c r="J75" i="14"/>
  <c r="I75" i="14"/>
  <c r="H75" i="14"/>
  <c r="G75" i="14"/>
  <c r="F75" i="14"/>
  <c r="E75" i="14"/>
  <c r="D75" i="14"/>
  <c r="C75" i="14"/>
  <c r="B75" i="14"/>
  <c r="J74" i="14"/>
  <c r="I74" i="14"/>
  <c r="H74" i="14"/>
  <c r="G74" i="14"/>
  <c r="F74" i="14"/>
  <c r="E74" i="14"/>
  <c r="D74" i="14"/>
  <c r="C74" i="14"/>
  <c r="B74" i="14"/>
  <c r="J73" i="14"/>
  <c r="I73" i="14"/>
  <c r="H73" i="14"/>
  <c r="G73" i="14"/>
  <c r="F73" i="14"/>
  <c r="E73" i="14"/>
  <c r="D73" i="14"/>
  <c r="C73" i="14"/>
  <c r="B73" i="14"/>
  <c r="J72" i="14"/>
  <c r="I72" i="14"/>
  <c r="H72" i="14"/>
  <c r="G72" i="14"/>
  <c r="F72" i="14"/>
  <c r="E72" i="14"/>
  <c r="D72" i="14"/>
  <c r="C72" i="14"/>
  <c r="B72" i="14"/>
  <c r="J71" i="14"/>
  <c r="I71" i="14"/>
  <c r="H71" i="14"/>
  <c r="G71" i="14"/>
  <c r="F71" i="14"/>
  <c r="E71" i="14"/>
  <c r="D71" i="14"/>
  <c r="C71" i="14"/>
  <c r="B71" i="14"/>
  <c r="J70" i="14"/>
  <c r="I70" i="14"/>
  <c r="H70" i="14"/>
  <c r="G70" i="14"/>
  <c r="F70" i="14"/>
  <c r="E70" i="14"/>
  <c r="D70" i="14"/>
  <c r="C70" i="14"/>
  <c r="B70" i="14"/>
  <c r="J69" i="14"/>
  <c r="I69" i="14"/>
  <c r="H69" i="14"/>
  <c r="G69" i="14"/>
  <c r="F69" i="14"/>
  <c r="E69" i="14"/>
  <c r="D69" i="14"/>
  <c r="C69" i="14"/>
  <c r="B69" i="14"/>
  <c r="J68" i="14"/>
  <c r="I68" i="14"/>
  <c r="H68" i="14"/>
  <c r="G68" i="14"/>
  <c r="F68" i="14"/>
  <c r="E68" i="14"/>
  <c r="D68" i="14"/>
  <c r="C68" i="14"/>
  <c r="B68" i="14"/>
  <c r="J67" i="14"/>
  <c r="I67" i="14"/>
  <c r="H67" i="14"/>
  <c r="G67" i="14"/>
  <c r="F67" i="14"/>
  <c r="E67" i="14"/>
  <c r="D67" i="14"/>
  <c r="C67" i="14"/>
  <c r="B67" i="14"/>
  <c r="J66" i="14"/>
  <c r="I66" i="14"/>
  <c r="H66" i="14"/>
  <c r="G66" i="14"/>
  <c r="F66" i="14"/>
  <c r="E66" i="14"/>
  <c r="D66" i="14"/>
  <c r="C66" i="14"/>
  <c r="B66" i="14"/>
  <c r="J65" i="14"/>
  <c r="I65" i="14"/>
  <c r="H65" i="14"/>
  <c r="G65" i="14"/>
  <c r="F65" i="14"/>
  <c r="E65" i="14"/>
  <c r="D65" i="14"/>
  <c r="C65" i="14"/>
  <c r="B65" i="14"/>
  <c r="J64" i="14"/>
  <c r="I64" i="14"/>
  <c r="H64" i="14"/>
  <c r="G64" i="14"/>
  <c r="F64" i="14"/>
  <c r="E64" i="14"/>
  <c r="D64" i="14"/>
  <c r="C64" i="14"/>
  <c r="B64" i="14"/>
  <c r="J63" i="14"/>
  <c r="I63" i="14"/>
  <c r="H63" i="14"/>
  <c r="G63" i="14"/>
  <c r="F63" i="14"/>
  <c r="E63" i="14"/>
  <c r="D63" i="14"/>
  <c r="C63" i="14"/>
  <c r="B63" i="14"/>
  <c r="J62" i="14"/>
  <c r="I62" i="14"/>
  <c r="H62" i="14"/>
  <c r="G62" i="14"/>
  <c r="F62" i="14"/>
  <c r="E62" i="14"/>
  <c r="D62" i="14"/>
  <c r="C62" i="14"/>
  <c r="B62" i="14"/>
  <c r="J61" i="14"/>
  <c r="I61" i="14"/>
  <c r="H61" i="14"/>
  <c r="G61" i="14"/>
  <c r="F61" i="14"/>
  <c r="E61" i="14"/>
  <c r="D61" i="14"/>
  <c r="C61" i="14"/>
  <c r="B61" i="14"/>
  <c r="J60" i="14"/>
  <c r="I60" i="14"/>
  <c r="H60" i="14"/>
  <c r="G60" i="14"/>
  <c r="F60" i="14"/>
  <c r="E60" i="14"/>
  <c r="D60" i="14"/>
  <c r="C60" i="14"/>
  <c r="B60" i="14"/>
  <c r="J59" i="14"/>
  <c r="I59" i="14"/>
  <c r="H59" i="14"/>
  <c r="G59" i="14"/>
  <c r="F59" i="14"/>
  <c r="E59" i="14"/>
  <c r="D59" i="14"/>
  <c r="C59" i="14"/>
  <c r="B59" i="14"/>
  <c r="J58" i="14"/>
  <c r="I58" i="14"/>
  <c r="H58" i="14"/>
  <c r="G58" i="14"/>
  <c r="F58" i="14"/>
  <c r="E58" i="14"/>
  <c r="D58" i="14"/>
  <c r="C58" i="14"/>
  <c r="B58" i="14"/>
  <c r="J57" i="14"/>
  <c r="I57" i="14"/>
  <c r="H57" i="14"/>
  <c r="G57" i="14"/>
  <c r="F57" i="14"/>
  <c r="E57" i="14"/>
  <c r="D57" i="14"/>
  <c r="C57" i="14"/>
  <c r="B57" i="14"/>
  <c r="J56" i="14"/>
  <c r="I56" i="14"/>
  <c r="H56" i="14"/>
  <c r="G56" i="14"/>
  <c r="F56" i="14"/>
  <c r="E56" i="14"/>
  <c r="D56" i="14"/>
  <c r="C56" i="14"/>
  <c r="B56" i="14"/>
  <c r="J55" i="14"/>
  <c r="I55" i="14"/>
  <c r="H55" i="14"/>
  <c r="G55" i="14"/>
  <c r="F55" i="14"/>
  <c r="E55" i="14"/>
  <c r="D55" i="14"/>
  <c r="C55" i="14"/>
  <c r="B55" i="14"/>
  <c r="J54" i="14"/>
  <c r="I54" i="14"/>
  <c r="H54" i="14"/>
  <c r="G54" i="14"/>
  <c r="F54" i="14"/>
  <c r="E54" i="14"/>
  <c r="D54" i="14"/>
  <c r="C54" i="14"/>
  <c r="B54" i="14"/>
  <c r="J53" i="14"/>
  <c r="I53" i="14"/>
  <c r="H53" i="14"/>
  <c r="G53" i="14"/>
  <c r="F53" i="14"/>
  <c r="E53" i="14"/>
  <c r="D53" i="14"/>
  <c r="C53" i="14"/>
  <c r="B53" i="14"/>
  <c r="J52" i="14"/>
  <c r="I52" i="14"/>
  <c r="H52" i="14"/>
  <c r="G52" i="14"/>
  <c r="F52" i="14"/>
  <c r="E52" i="14"/>
  <c r="D52" i="14"/>
  <c r="C52" i="14"/>
  <c r="B52" i="14"/>
  <c r="J51" i="14"/>
  <c r="I51" i="14"/>
  <c r="H51" i="14"/>
  <c r="G51" i="14"/>
  <c r="F51" i="14"/>
  <c r="E51" i="14"/>
  <c r="D51" i="14"/>
  <c r="C51" i="14"/>
  <c r="B51" i="14"/>
  <c r="J50" i="14"/>
  <c r="I50" i="14"/>
  <c r="H50" i="14"/>
  <c r="G50" i="14"/>
  <c r="F50" i="14"/>
  <c r="E50" i="14"/>
  <c r="D50" i="14"/>
  <c r="C50" i="14"/>
  <c r="B50" i="14"/>
  <c r="J49" i="14"/>
  <c r="I49" i="14"/>
  <c r="H49" i="14"/>
  <c r="G49" i="14"/>
  <c r="F49" i="14"/>
  <c r="E49" i="14"/>
  <c r="D49" i="14"/>
  <c r="C49" i="14"/>
  <c r="B49" i="14"/>
  <c r="AW48" i="14"/>
  <c r="AW49" i="14" s="1"/>
  <c r="AW50" i="14" s="1"/>
  <c r="AW51" i="14" s="1"/>
  <c r="AW52" i="14" s="1"/>
  <c r="AV48" i="14"/>
  <c r="AV49" i="14" s="1"/>
  <c r="J48" i="14"/>
  <c r="I48" i="14"/>
  <c r="H48" i="14"/>
  <c r="G48" i="14"/>
  <c r="F48" i="14"/>
  <c r="E48" i="14"/>
  <c r="D48" i="14"/>
  <c r="C48" i="14"/>
  <c r="B48" i="14"/>
  <c r="AX47" i="14"/>
  <c r="J47" i="14"/>
  <c r="I47" i="14"/>
  <c r="H47" i="14"/>
  <c r="G47" i="14"/>
  <c r="F47" i="14"/>
  <c r="E47" i="14"/>
  <c r="D47" i="14"/>
  <c r="C47" i="14"/>
  <c r="B47" i="14"/>
  <c r="J46" i="14"/>
  <c r="I46" i="14"/>
  <c r="H46" i="14"/>
  <c r="G46" i="14"/>
  <c r="F46" i="14"/>
  <c r="E46" i="14"/>
  <c r="D46" i="14"/>
  <c r="C46" i="14"/>
  <c r="B46" i="14"/>
  <c r="J45" i="14"/>
  <c r="I45" i="14"/>
  <c r="H45" i="14"/>
  <c r="G45" i="14"/>
  <c r="F45" i="14"/>
  <c r="E45" i="14"/>
  <c r="D45" i="14"/>
  <c r="C45" i="14"/>
  <c r="B45" i="14"/>
  <c r="J44" i="14"/>
  <c r="I44" i="14"/>
  <c r="H44" i="14"/>
  <c r="G44" i="14"/>
  <c r="F44" i="14"/>
  <c r="E44" i="14"/>
  <c r="D44" i="14"/>
  <c r="C44" i="14"/>
  <c r="B44" i="14"/>
  <c r="J43" i="14"/>
  <c r="I43" i="14"/>
  <c r="H43" i="14"/>
  <c r="G43" i="14"/>
  <c r="F43" i="14"/>
  <c r="E43" i="14"/>
  <c r="D43" i="14"/>
  <c r="C43" i="14"/>
  <c r="B43" i="14"/>
  <c r="J42" i="14"/>
  <c r="I42" i="14"/>
  <c r="H42" i="14"/>
  <c r="G42" i="14"/>
  <c r="F42" i="14"/>
  <c r="E42" i="14"/>
  <c r="D42" i="14"/>
  <c r="C42" i="14"/>
  <c r="B42" i="14"/>
  <c r="J41" i="14"/>
  <c r="I41" i="14"/>
  <c r="H41" i="14"/>
  <c r="G41" i="14"/>
  <c r="F41" i="14"/>
  <c r="E41" i="14"/>
  <c r="D41" i="14"/>
  <c r="C41" i="14"/>
  <c r="B41" i="14"/>
  <c r="J40" i="14"/>
  <c r="I40" i="14"/>
  <c r="H40" i="14"/>
  <c r="G40" i="14"/>
  <c r="F40" i="14"/>
  <c r="E40" i="14"/>
  <c r="D40" i="14"/>
  <c r="C40" i="14"/>
  <c r="B40" i="14"/>
  <c r="J39" i="14"/>
  <c r="I39" i="14"/>
  <c r="H39" i="14"/>
  <c r="G39" i="14"/>
  <c r="F39" i="14"/>
  <c r="E39" i="14"/>
  <c r="D39" i="14"/>
  <c r="C39" i="14"/>
  <c r="B39" i="14"/>
  <c r="J38" i="14"/>
  <c r="I38" i="14"/>
  <c r="H38" i="14"/>
  <c r="G38" i="14"/>
  <c r="F38" i="14"/>
  <c r="E38" i="14"/>
  <c r="D38" i="14"/>
  <c r="C38" i="14"/>
  <c r="B38" i="14"/>
  <c r="J37" i="14"/>
  <c r="I37" i="14"/>
  <c r="H37" i="14"/>
  <c r="G37" i="14"/>
  <c r="F37" i="14"/>
  <c r="E37" i="14"/>
  <c r="D37" i="14"/>
  <c r="C37" i="14"/>
  <c r="B37" i="14"/>
  <c r="J36" i="14"/>
  <c r="I36" i="14"/>
  <c r="H36" i="14"/>
  <c r="G36" i="14"/>
  <c r="F36" i="14"/>
  <c r="E36" i="14"/>
  <c r="D36" i="14"/>
  <c r="C36" i="14"/>
  <c r="B36" i="14"/>
  <c r="J35" i="14"/>
  <c r="I35" i="14"/>
  <c r="H35" i="14"/>
  <c r="G35" i="14"/>
  <c r="F35" i="14"/>
  <c r="E35" i="14"/>
  <c r="D35" i="14"/>
  <c r="C35" i="14"/>
  <c r="B35" i="14"/>
  <c r="J34" i="14"/>
  <c r="I34" i="14"/>
  <c r="H34" i="14"/>
  <c r="G34" i="14"/>
  <c r="F34" i="14"/>
  <c r="E34" i="14"/>
  <c r="D34" i="14"/>
  <c r="C34" i="14"/>
  <c r="B34" i="14"/>
  <c r="J33" i="14"/>
  <c r="I33" i="14"/>
  <c r="H33" i="14"/>
  <c r="G33" i="14"/>
  <c r="F33" i="14"/>
  <c r="E33" i="14"/>
  <c r="D33" i="14"/>
  <c r="C33" i="14"/>
  <c r="B33" i="14"/>
  <c r="J32" i="14"/>
  <c r="I32" i="14"/>
  <c r="H32" i="14"/>
  <c r="G32" i="14"/>
  <c r="F32" i="14"/>
  <c r="E32" i="14"/>
  <c r="D32" i="14"/>
  <c r="C32" i="14"/>
  <c r="B32" i="14"/>
  <c r="J31" i="14"/>
  <c r="I31" i="14"/>
  <c r="H31" i="14"/>
  <c r="G31" i="14"/>
  <c r="F31" i="14"/>
  <c r="E31" i="14"/>
  <c r="D31" i="14"/>
  <c r="C31" i="14"/>
  <c r="B31" i="14"/>
  <c r="J30" i="14"/>
  <c r="I30" i="14"/>
  <c r="H30" i="14"/>
  <c r="G30" i="14"/>
  <c r="F30" i="14"/>
  <c r="E30" i="14"/>
  <c r="D30" i="14"/>
  <c r="C30" i="14"/>
  <c r="B30" i="14"/>
  <c r="J29" i="14"/>
  <c r="I29" i="14"/>
  <c r="H29" i="14"/>
  <c r="G29" i="14"/>
  <c r="F29" i="14"/>
  <c r="E29" i="14"/>
  <c r="D29" i="14"/>
  <c r="C29" i="14"/>
  <c r="B29" i="14"/>
  <c r="J28" i="14"/>
  <c r="I28" i="14"/>
  <c r="H28" i="14"/>
  <c r="G28" i="14"/>
  <c r="F28" i="14"/>
  <c r="E28" i="14"/>
  <c r="D28" i="14"/>
  <c r="C28" i="14"/>
  <c r="B28" i="14"/>
  <c r="J27" i="14"/>
  <c r="I27" i="14"/>
  <c r="H27" i="14"/>
  <c r="G27" i="14"/>
  <c r="F27" i="14"/>
  <c r="E27" i="14"/>
  <c r="D27" i="14"/>
  <c r="C27" i="14"/>
  <c r="B27" i="14"/>
  <c r="W26" i="14"/>
  <c r="J26" i="14"/>
  <c r="I26" i="14"/>
  <c r="H26" i="14"/>
  <c r="G26" i="14"/>
  <c r="F26" i="14"/>
  <c r="E26" i="14"/>
  <c r="D26" i="14"/>
  <c r="C26" i="14"/>
  <c r="B26" i="14"/>
  <c r="J25" i="14"/>
  <c r="I25" i="14"/>
  <c r="H25" i="14"/>
  <c r="G25" i="14"/>
  <c r="F25" i="14"/>
  <c r="E25" i="14"/>
  <c r="D25" i="14"/>
  <c r="C25" i="14"/>
  <c r="B25" i="14"/>
  <c r="J24" i="14"/>
  <c r="I24" i="14"/>
  <c r="H24" i="14"/>
  <c r="G24" i="14"/>
  <c r="F24" i="14"/>
  <c r="E24" i="14"/>
  <c r="D24" i="14"/>
  <c r="C24" i="14"/>
  <c r="B24" i="14"/>
  <c r="J23" i="14"/>
  <c r="I23" i="14"/>
  <c r="H23" i="14"/>
  <c r="G23" i="14"/>
  <c r="F23" i="14"/>
  <c r="E23" i="14"/>
  <c r="D23" i="14"/>
  <c r="C23" i="14"/>
  <c r="B23" i="14"/>
  <c r="J22" i="14"/>
  <c r="I22" i="14"/>
  <c r="H22" i="14"/>
  <c r="G22" i="14"/>
  <c r="F22" i="14"/>
  <c r="E22" i="14"/>
  <c r="D22" i="14"/>
  <c r="C22" i="14"/>
  <c r="B22" i="14"/>
  <c r="J21" i="14"/>
  <c r="I21" i="14"/>
  <c r="H21" i="14"/>
  <c r="G21" i="14"/>
  <c r="F21" i="14"/>
  <c r="E21" i="14"/>
  <c r="D21" i="14"/>
  <c r="C21" i="14"/>
  <c r="B21" i="14"/>
  <c r="J20" i="14"/>
  <c r="I20" i="14"/>
  <c r="H20" i="14"/>
  <c r="G20" i="14"/>
  <c r="F20" i="14"/>
  <c r="E20" i="14"/>
  <c r="D20" i="14"/>
  <c r="C20" i="14"/>
  <c r="B20" i="14"/>
  <c r="X19" i="14"/>
  <c r="J19" i="14"/>
  <c r="I19" i="14"/>
  <c r="H19" i="14"/>
  <c r="G19" i="14"/>
  <c r="F19" i="14"/>
  <c r="E19" i="14"/>
  <c r="D19" i="14"/>
  <c r="C19" i="14"/>
  <c r="B19" i="14"/>
  <c r="W18" i="14"/>
  <c r="X18" i="14" s="1"/>
  <c r="J18" i="14"/>
  <c r="I18" i="14"/>
  <c r="H18" i="14"/>
  <c r="G18" i="14"/>
  <c r="F18" i="14"/>
  <c r="E18" i="14"/>
  <c r="D18" i="14"/>
  <c r="C18" i="14"/>
  <c r="B18" i="14"/>
  <c r="J17" i="14"/>
  <c r="I17" i="14"/>
  <c r="H17" i="14"/>
  <c r="G17" i="14"/>
  <c r="F17" i="14"/>
  <c r="E17" i="14"/>
  <c r="D17" i="14"/>
  <c r="C17" i="14"/>
  <c r="B17" i="14"/>
  <c r="J16" i="14"/>
  <c r="I16" i="14"/>
  <c r="H16" i="14"/>
  <c r="G16" i="14"/>
  <c r="F16" i="14"/>
  <c r="E16" i="14"/>
  <c r="D16" i="14"/>
  <c r="C16" i="14"/>
  <c r="B16" i="14"/>
  <c r="J15" i="14"/>
  <c r="I15" i="14"/>
  <c r="H15" i="14"/>
  <c r="G15" i="14"/>
  <c r="F15" i="14"/>
  <c r="E15" i="14"/>
  <c r="D15" i="14"/>
  <c r="C15" i="14"/>
  <c r="B15" i="14"/>
  <c r="J14" i="14"/>
  <c r="I14" i="14"/>
  <c r="H14" i="14"/>
  <c r="G14" i="14"/>
  <c r="F14" i="14"/>
  <c r="E14" i="14"/>
  <c r="D14" i="14"/>
  <c r="C14" i="14"/>
  <c r="B14" i="14"/>
  <c r="J13" i="14"/>
  <c r="I13" i="14"/>
  <c r="H13" i="14"/>
  <c r="G13" i="14"/>
  <c r="F13" i="14"/>
  <c r="E13" i="14"/>
  <c r="D13" i="14"/>
  <c r="C13" i="14"/>
  <c r="B13" i="14"/>
  <c r="W12" i="14"/>
  <c r="J12" i="14"/>
  <c r="I12" i="14"/>
  <c r="H12" i="14"/>
  <c r="G12" i="14"/>
  <c r="F12" i="14"/>
  <c r="E12" i="14"/>
  <c r="D12" i="14"/>
  <c r="C12" i="14"/>
  <c r="B12" i="14"/>
  <c r="W11" i="14"/>
  <c r="J11" i="14"/>
  <c r="I11" i="14"/>
  <c r="H11" i="14"/>
  <c r="G11" i="14"/>
  <c r="F11" i="14"/>
  <c r="E11" i="14"/>
  <c r="D11" i="14"/>
  <c r="C11" i="14"/>
  <c r="B11" i="14"/>
  <c r="J10" i="14"/>
  <c r="I10" i="14"/>
  <c r="H10" i="14"/>
  <c r="G10" i="14"/>
  <c r="F10" i="14"/>
  <c r="E10" i="14"/>
  <c r="D10" i="14"/>
  <c r="C10" i="14"/>
  <c r="B10" i="14"/>
  <c r="J9" i="14"/>
  <c r="I9" i="14"/>
  <c r="H9" i="14"/>
  <c r="G9" i="14"/>
  <c r="F9" i="14"/>
  <c r="E9" i="14"/>
  <c r="D9" i="14"/>
  <c r="C9" i="14"/>
  <c r="B9" i="14"/>
  <c r="J8" i="14"/>
  <c r="I8" i="14"/>
  <c r="H8" i="14"/>
  <c r="G8" i="14"/>
  <c r="F8" i="14"/>
  <c r="E8" i="14"/>
  <c r="D8" i="14"/>
  <c r="C8" i="14"/>
  <c r="B8" i="14"/>
  <c r="J7" i="14"/>
  <c r="I7" i="14"/>
  <c r="H7" i="14"/>
  <c r="G7" i="14"/>
  <c r="F7" i="14"/>
  <c r="E7" i="14"/>
  <c r="D7" i="14"/>
  <c r="C7" i="14"/>
  <c r="B7" i="14"/>
  <c r="J6" i="14"/>
  <c r="I6" i="14"/>
  <c r="H6" i="14"/>
  <c r="G6" i="14"/>
  <c r="F6" i="14"/>
  <c r="E6" i="14"/>
  <c r="D6" i="14"/>
  <c r="C6" i="14"/>
  <c r="B6" i="14"/>
  <c r="W5" i="14"/>
  <c r="J5" i="14"/>
  <c r="I5" i="14"/>
  <c r="H5" i="14"/>
  <c r="G5" i="14"/>
  <c r="F5" i="14"/>
  <c r="E5" i="14"/>
  <c r="D5" i="14"/>
  <c r="C5" i="14"/>
  <c r="B5" i="14"/>
  <c r="W4" i="14"/>
  <c r="H841" i="14" s="1"/>
  <c r="H842" i="14" s="1"/>
  <c r="H843" i="14" s="1"/>
  <c r="H844" i="14" s="1"/>
  <c r="H845" i="14" s="1"/>
  <c r="H846" i="14" s="1"/>
  <c r="H847" i="14" s="1"/>
  <c r="H848" i="14" s="1"/>
  <c r="H849" i="14" s="1"/>
  <c r="H850" i="14" s="1"/>
  <c r="H851" i="14" s="1"/>
  <c r="H852" i="14" s="1"/>
  <c r="H853" i="14" s="1"/>
  <c r="H854" i="14" s="1"/>
  <c r="H855" i="14" s="1"/>
  <c r="H856" i="14" s="1"/>
  <c r="H857" i="14" s="1"/>
  <c r="H858" i="14" s="1"/>
  <c r="H859" i="14" s="1"/>
  <c r="H860" i="14" s="1"/>
  <c r="H861" i="14" s="1"/>
  <c r="H862" i="14" s="1"/>
  <c r="H863" i="14" s="1"/>
  <c r="H864" i="14" s="1"/>
  <c r="H865" i="14" s="1"/>
  <c r="J4" i="14"/>
  <c r="I4" i="14"/>
  <c r="H4" i="14"/>
  <c r="G4" i="14"/>
  <c r="F4" i="14"/>
  <c r="E4" i="14"/>
  <c r="D4" i="14"/>
  <c r="C4" i="14"/>
  <c r="B4" i="14"/>
  <c r="J3" i="14"/>
  <c r="I3" i="14"/>
  <c r="H3" i="14"/>
  <c r="G3" i="14"/>
  <c r="F3" i="14"/>
  <c r="E3" i="14"/>
  <c r="D3" i="14"/>
  <c r="C3" i="14"/>
  <c r="B3" i="14"/>
  <c r="C430" i="12"/>
  <c r="C429" i="12"/>
  <c r="D430" i="12" s="1"/>
  <c r="C428" i="12"/>
  <c r="C427" i="12"/>
  <c r="C426" i="12"/>
  <c r="C425" i="12"/>
  <c r="C424" i="12"/>
  <c r="C423" i="12"/>
  <c r="C422" i="12"/>
  <c r="C421" i="12"/>
  <c r="C420" i="12"/>
  <c r="C419" i="12"/>
  <c r="C418" i="12"/>
  <c r="C417" i="12"/>
  <c r="C416" i="12"/>
  <c r="C415" i="12"/>
  <c r="C414" i="12"/>
  <c r="C413" i="12"/>
  <c r="C412" i="12"/>
  <c r="C411" i="12"/>
  <c r="C410" i="12"/>
  <c r="C409" i="12"/>
  <c r="C408" i="12"/>
  <c r="C407" i="12"/>
  <c r="C406" i="12"/>
  <c r="C405" i="12"/>
  <c r="C404" i="12"/>
  <c r="C403" i="12"/>
  <c r="C402" i="12"/>
  <c r="C401" i="12"/>
  <c r="C400" i="12"/>
  <c r="C399" i="12"/>
  <c r="C398" i="12"/>
  <c r="C397" i="12"/>
  <c r="C396" i="12"/>
  <c r="C395" i="12"/>
  <c r="C394" i="12"/>
  <c r="C393" i="12"/>
  <c r="C392" i="12"/>
  <c r="C391" i="12"/>
  <c r="C390" i="12"/>
  <c r="C389" i="12"/>
  <c r="C388" i="12"/>
  <c r="C387" i="12"/>
  <c r="C386" i="12"/>
  <c r="C385" i="12"/>
  <c r="C384" i="12"/>
  <c r="C383" i="12"/>
  <c r="C382" i="12"/>
  <c r="C381" i="12"/>
  <c r="C380" i="12"/>
  <c r="C379" i="12"/>
  <c r="C378" i="12"/>
  <c r="C377" i="12"/>
  <c r="C376" i="12"/>
  <c r="C375" i="12"/>
  <c r="C374" i="12"/>
  <c r="C373" i="12"/>
  <c r="C372" i="12"/>
  <c r="C371" i="12"/>
  <c r="C370" i="12"/>
  <c r="C369" i="12"/>
  <c r="C368" i="12"/>
  <c r="C367" i="12"/>
  <c r="C366" i="12"/>
  <c r="C365" i="12"/>
  <c r="C364" i="12"/>
  <c r="C363" i="12"/>
  <c r="C362" i="12"/>
  <c r="C361" i="12"/>
  <c r="C360" i="12"/>
  <c r="C359" i="12"/>
  <c r="C358" i="12"/>
  <c r="C357" i="12"/>
  <c r="C356" i="12"/>
  <c r="C355" i="12"/>
  <c r="C354" i="12"/>
  <c r="C353" i="12"/>
  <c r="C352" i="12"/>
  <c r="C351" i="12"/>
  <c r="C350" i="12"/>
  <c r="C349" i="12"/>
  <c r="C348" i="12"/>
  <c r="C347" i="12"/>
  <c r="C346" i="12"/>
  <c r="C345" i="12"/>
  <c r="C344" i="12"/>
  <c r="C343" i="12"/>
  <c r="C342" i="12"/>
  <c r="C341" i="12"/>
  <c r="C340" i="12"/>
  <c r="C339" i="12"/>
  <c r="C338" i="12"/>
  <c r="C337" i="12"/>
  <c r="C336" i="12"/>
  <c r="C335" i="12"/>
  <c r="C334" i="12"/>
  <c r="C333" i="12"/>
  <c r="C332" i="12"/>
  <c r="C331" i="12"/>
  <c r="C330" i="12"/>
  <c r="C329" i="12"/>
  <c r="C328" i="12"/>
  <c r="C327" i="12"/>
  <c r="C326" i="12"/>
  <c r="C325" i="12"/>
  <c r="C324" i="12"/>
  <c r="C323" i="12"/>
  <c r="C322" i="12"/>
  <c r="C321" i="12"/>
  <c r="C320" i="12"/>
  <c r="C319" i="12"/>
  <c r="C318" i="12"/>
  <c r="C317" i="12"/>
  <c r="C316" i="12"/>
  <c r="C315" i="12"/>
  <c r="C314" i="12"/>
  <c r="C313" i="12"/>
  <c r="C312" i="12"/>
  <c r="C311" i="12"/>
  <c r="C310" i="12"/>
  <c r="C309" i="12"/>
  <c r="C308" i="12"/>
  <c r="C307" i="12"/>
  <c r="C306" i="12"/>
  <c r="C305" i="12"/>
  <c r="C304" i="12"/>
  <c r="C303" i="12"/>
  <c r="C302" i="12"/>
  <c r="C301" i="12"/>
  <c r="C300" i="12"/>
  <c r="C299" i="12"/>
  <c r="C298" i="12"/>
  <c r="C297" i="12"/>
  <c r="C296" i="12"/>
  <c r="C295" i="12"/>
  <c r="C294" i="12"/>
  <c r="C293" i="12"/>
  <c r="C292" i="12"/>
  <c r="C291" i="12"/>
  <c r="C290" i="12"/>
  <c r="C289" i="12"/>
  <c r="C288" i="12"/>
  <c r="C287" i="12"/>
  <c r="C286" i="12"/>
  <c r="C285" i="12"/>
  <c r="C284" i="12"/>
  <c r="C283" i="12"/>
  <c r="C282" i="12"/>
  <c r="C281" i="12"/>
  <c r="C280" i="12"/>
  <c r="C279" i="12"/>
  <c r="C278" i="12"/>
  <c r="C277" i="12"/>
  <c r="C276" i="12"/>
  <c r="C275" i="12"/>
  <c r="C274" i="12"/>
  <c r="C273" i="12"/>
  <c r="C272" i="12"/>
  <c r="C271" i="12"/>
  <c r="C270" i="12"/>
  <c r="C269" i="12"/>
  <c r="C268" i="12"/>
  <c r="C267" i="12"/>
  <c r="C266" i="12"/>
  <c r="C265" i="12"/>
  <c r="C264" i="12"/>
  <c r="C263" i="12"/>
  <c r="C262" i="12"/>
  <c r="C261" i="12"/>
  <c r="C260" i="12"/>
  <c r="C259" i="12"/>
  <c r="C258" i="12"/>
  <c r="C257" i="12"/>
  <c r="C256" i="12"/>
  <c r="C255" i="12"/>
  <c r="C254" i="12"/>
  <c r="C253" i="12"/>
  <c r="C252" i="12"/>
  <c r="C251" i="12"/>
  <c r="C250" i="12"/>
  <c r="C249" i="12"/>
  <c r="C248" i="12"/>
  <c r="C247" i="12"/>
  <c r="C246" i="12"/>
  <c r="C245" i="12"/>
  <c r="C244" i="12"/>
  <c r="C243" i="12"/>
  <c r="C242" i="12"/>
  <c r="C241" i="12"/>
  <c r="C240" i="12"/>
  <c r="C239" i="12"/>
  <c r="C238" i="12"/>
  <c r="C237" i="12"/>
  <c r="C236" i="12"/>
  <c r="C235" i="12"/>
  <c r="C234" i="12"/>
  <c r="C233" i="12"/>
  <c r="C232" i="12"/>
  <c r="C231" i="12"/>
  <c r="C230" i="12"/>
  <c r="C229" i="12"/>
  <c r="C228" i="12"/>
  <c r="C227" i="12"/>
  <c r="C226" i="12"/>
  <c r="C225" i="12"/>
  <c r="C224" i="12"/>
  <c r="C223" i="12"/>
  <c r="C222" i="12"/>
  <c r="C221" i="12"/>
  <c r="C220" i="12"/>
  <c r="C219" i="12"/>
  <c r="C218" i="12"/>
  <c r="C217" i="12"/>
  <c r="C216" i="12"/>
  <c r="C215" i="12"/>
  <c r="C214" i="12"/>
  <c r="C213" i="12"/>
  <c r="C212" i="12"/>
  <c r="C211" i="12"/>
  <c r="C210" i="12"/>
  <c r="C209" i="12"/>
  <c r="C208" i="12"/>
  <c r="C207" i="12"/>
  <c r="C206" i="12"/>
  <c r="C205" i="12"/>
  <c r="C204" i="12"/>
  <c r="C203" i="12"/>
  <c r="C202" i="12"/>
  <c r="C201" i="12"/>
  <c r="C200" i="12"/>
  <c r="C199" i="12"/>
  <c r="C198" i="12"/>
  <c r="C197" i="12"/>
  <c r="C196" i="12"/>
  <c r="C195" i="12"/>
  <c r="C194" i="12"/>
  <c r="C193" i="12"/>
  <c r="C192" i="12"/>
  <c r="C191" i="12"/>
  <c r="C190" i="12"/>
  <c r="C189" i="12"/>
  <c r="C188" i="12"/>
  <c r="C187" i="12"/>
  <c r="C186" i="12"/>
  <c r="C185" i="12"/>
  <c r="C184" i="12"/>
  <c r="C183" i="12"/>
  <c r="C182" i="12"/>
  <c r="C181" i="12"/>
  <c r="C180" i="12"/>
  <c r="C179" i="12"/>
  <c r="C178" i="12"/>
  <c r="C177" i="12"/>
  <c r="C176" i="12"/>
  <c r="C175" i="12"/>
  <c r="C174" i="12"/>
  <c r="C173" i="12"/>
  <c r="C172" i="12"/>
  <c r="C171" i="12"/>
  <c r="C170" i="12"/>
  <c r="C169" i="12"/>
  <c r="C168" i="12"/>
  <c r="C167" i="12"/>
  <c r="C166" i="12"/>
  <c r="C165" i="12"/>
  <c r="C164" i="12"/>
  <c r="C163" i="12"/>
  <c r="C162" i="12"/>
  <c r="C161" i="12"/>
  <c r="C160" i="12"/>
  <c r="C159" i="12"/>
  <c r="C158" i="12"/>
  <c r="C157" i="12"/>
  <c r="C156" i="12"/>
  <c r="C155" i="12"/>
  <c r="C154" i="12"/>
  <c r="C153" i="12"/>
  <c r="C152" i="12"/>
  <c r="C151" i="12"/>
  <c r="C150" i="12"/>
  <c r="C149" i="12"/>
  <c r="C148" i="12"/>
  <c r="C147" i="12"/>
  <c r="C146" i="12"/>
  <c r="C145" i="12"/>
  <c r="C144" i="12"/>
  <c r="C143" i="12"/>
  <c r="C142" i="12"/>
  <c r="C141" i="12"/>
  <c r="C140" i="12"/>
  <c r="C139" i="12"/>
  <c r="C138" i="12"/>
  <c r="C137" i="12"/>
  <c r="C136" i="12"/>
  <c r="C135" i="12"/>
  <c r="C134" i="12"/>
  <c r="C133" i="12"/>
  <c r="C132" i="12"/>
  <c r="C131" i="12"/>
  <c r="C130" i="12"/>
  <c r="C129" i="12"/>
  <c r="C128" i="12"/>
  <c r="C127" i="12"/>
  <c r="C126" i="12"/>
  <c r="C125" i="12"/>
  <c r="C124" i="12"/>
  <c r="C123" i="12"/>
  <c r="C122" i="12"/>
  <c r="C121" i="12"/>
  <c r="C120" i="12"/>
  <c r="C119" i="12"/>
  <c r="C118" i="12"/>
  <c r="C117" i="12"/>
  <c r="C116" i="12"/>
  <c r="C115" i="12"/>
  <c r="C114" i="12"/>
  <c r="C113" i="12"/>
  <c r="C112" i="12"/>
  <c r="C111" i="12"/>
  <c r="C110" i="12"/>
  <c r="C109" i="12"/>
  <c r="C108" i="12"/>
  <c r="C107" i="12"/>
  <c r="C106" i="12"/>
  <c r="C105" i="12"/>
  <c r="C104" i="12"/>
  <c r="C103" i="12"/>
  <c r="C102" i="12"/>
  <c r="C101" i="12"/>
  <c r="C100" i="12"/>
  <c r="C99" i="12"/>
  <c r="C98" i="12"/>
  <c r="C97" i="12"/>
  <c r="C96" i="12"/>
  <c r="C95" i="12"/>
  <c r="C94" i="12"/>
  <c r="C93" i="12"/>
  <c r="C92" i="12"/>
  <c r="C91" i="12"/>
  <c r="C90" i="12"/>
  <c r="C89" i="12"/>
  <c r="C88" i="12"/>
  <c r="C87" i="12"/>
  <c r="C86" i="12"/>
  <c r="C85" i="12"/>
  <c r="C84" i="12"/>
  <c r="C83" i="12"/>
  <c r="C82" i="12"/>
  <c r="C81" i="12"/>
  <c r="C80" i="12"/>
  <c r="C79" i="12"/>
  <c r="C78" i="12"/>
  <c r="C77" i="12"/>
  <c r="C76" i="12"/>
  <c r="C75" i="12"/>
  <c r="C74" i="12"/>
  <c r="C73" i="12"/>
  <c r="C72" i="12"/>
  <c r="C71" i="12"/>
  <c r="C70" i="12"/>
  <c r="C69" i="12"/>
  <c r="C68" i="12"/>
  <c r="C67" i="12"/>
  <c r="C66" i="12"/>
  <c r="C65" i="12"/>
  <c r="C64" i="12"/>
  <c r="C63" i="12"/>
  <c r="C62" i="12"/>
  <c r="C61" i="12"/>
  <c r="C60" i="12"/>
  <c r="C59" i="12"/>
  <c r="C58" i="12"/>
  <c r="C57" i="12"/>
  <c r="C56" i="12"/>
  <c r="C55" i="12"/>
  <c r="C54" i="12"/>
  <c r="C53" i="12"/>
  <c r="C52" i="12"/>
  <c r="C51" i="12"/>
  <c r="C50" i="12"/>
  <c r="C49" i="12"/>
  <c r="C48" i="12"/>
  <c r="C47" i="12"/>
  <c r="C46" i="12"/>
  <c r="C45" i="12"/>
  <c r="C44" i="12"/>
  <c r="C43" i="12"/>
  <c r="C42" i="12"/>
  <c r="C41" i="12"/>
  <c r="C40" i="12"/>
  <c r="C39" i="12"/>
  <c r="C38" i="12"/>
  <c r="C37" i="12"/>
  <c r="C36" i="12"/>
  <c r="C35" i="12"/>
  <c r="C34" i="12"/>
  <c r="C33" i="12"/>
  <c r="C32" i="12"/>
  <c r="C31" i="12"/>
  <c r="C30" i="12"/>
  <c r="C29" i="12"/>
  <c r="C28" i="12"/>
  <c r="C27" i="12"/>
  <c r="C26" i="12"/>
  <c r="C25" i="12"/>
  <c r="C24" i="12"/>
  <c r="C23" i="12"/>
  <c r="C22" i="12"/>
  <c r="C21" i="12"/>
  <c r="C20" i="12"/>
  <c r="C19" i="12"/>
  <c r="C18" i="12"/>
  <c r="C17" i="12"/>
  <c r="C16" i="12"/>
  <c r="C15" i="12"/>
  <c r="C14" i="12"/>
  <c r="C13" i="12"/>
  <c r="C12" i="12"/>
  <c r="B18" i="10"/>
  <c r="J2389" i="9"/>
  <c r="G2389" i="9"/>
  <c r="F2389" i="9"/>
  <c r="C2389" i="9"/>
  <c r="B2389" i="9"/>
  <c r="A2389" i="9"/>
  <c r="E2389" i="9" s="1"/>
  <c r="J2388" i="9"/>
  <c r="G2388" i="9"/>
  <c r="F2388" i="9"/>
  <c r="C2388" i="9"/>
  <c r="B2388" i="9"/>
  <c r="A2388" i="9" s="1"/>
  <c r="J2387" i="9"/>
  <c r="G2387" i="9"/>
  <c r="F2387" i="9"/>
  <c r="C2387" i="9"/>
  <c r="B2387" i="9"/>
  <c r="A2387" i="9"/>
  <c r="E2387" i="9" s="1"/>
  <c r="J2386" i="9"/>
  <c r="G2386" i="9"/>
  <c r="F2386" i="9"/>
  <c r="C2386" i="9"/>
  <c r="B2386" i="9"/>
  <c r="A2386" i="9" s="1"/>
  <c r="J2385" i="9"/>
  <c r="G2385" i="9"/>
  <c r="F2385" i="9"/>
  <c r="C2385" i="9"/>
  <c r="B2385" i="9"/>
  <c r="A2385" i="9" s="1"/>
  <c r="J2384" i="9"/>
  <c r="G2384" i="9"/>
  <c r="F2384" i="9"/>
  <c r="C2384" i="9"/>
  <c r="B2384" i="9"/>
  <c r="A2384" i="9"/>
  <c r="H2384" i="9" s="1"/>
  <c r="J2383" i="9"/>
  <c r="G2383" i="9"/>
  <c r="F2383" i="9"/>
  <c r="C2383" i="9"/>
  <c r="B2383" i="9"/>
  <c r="A2383" i="9" s="1"/>
  <c r="J2382" i="9"/>
  <c r="G2382" i="9"/>
  <c r="F2382" i="9"/>
  <c r="C2382" i="9"/>
  <c r="B2382" i="9"/>
  <c r="A2382" i="9"/>
  <c r="H2382" i="9" s="1"/>
  <c r="J2381" i="9"/>
  <c r="G2381" i="9"/>
  <c r="F2381" i="9"/>
  <c r="E2381" i="9"/>
  <c r="C2381" i="9"/>
  <c r="B2381" i="9"/>
  <c r="A2381" i="9" s="1"/>
  <c r="H2381" i="9" s="1"/>
  <c r="J2380" i="9"/>
  <c r="G2380" i="9"/>
  <c r="F2380" i="9"/>
  <c r="C2380" i="9"/>
  <c r="B2380" i="9"/>
  <c r="A2380" i="9"/>
  <c r="H2380" i="9" s="1"/>
  <c r="J2379" i="9"/>
  <c r="G2379" i="9"/>
  <c r="F2379" i="9"/>
  <c r="C2379" i="9"/>
  <c r="B2379" i="9"/>
  <c r="A2379" i="9" s="1"/>
  <c r="J2378" i="9"/>
  <c r="G2378" i="9"/>
  <c r="F2378" i="9"/>
  <c r="C2378" i="9"/>
  <c r="B2378" i="9"/>
  <c r="A2378" i="9"/>
  <c r="H2378" i="9" s="1"/>
  <c r="J2377" i="9"/>
  <c r="G2377" i="9"/>
  <c r="F2377" i="9"/>
  <c r="C2377" i="9"/>
  <c r="B2377" i="9"/>
  <c r="A2377" i="9" s="1"/>
  <c r="J2376" i="9"/>
  <c r="G2376" i="9"/>
  <c r="F2376" i="9"/>
  <c r="C2376" i="9"/>
  <c r="B2376" i="9"/>
  <c r="A2376" i="9"/>
  <c r="H2376" i="9" s="1"/>
  <c r="J2375" i="9"/>
  <c r="G2375" i="9"/>
  <c r="F2375" i="9"/>
  <c r="C2375" i="9"/>
  <c r="B2375" i="9"/>
  <c r="A2375" i="9" s="1"/>
  <c r="J2374" i="9"/>
  <c r="G2374" i="9"/>
  <c r="F2374" i="9"/>
  <c r="C2374" i="9"/>
  <c r="B2374" i="9"/>
  <c r="A2374" i="9"/>
  <c r="H2374" i="9" s="1"/>
  <c r="J2373" i="9"/>
  <c r="G2373" i="9"/>
  <c r="F2373" i="9"/>
  <c r="C2373" i="9"/>
  <c r="B2373" i="9"/>
  <c r="A2373" i="9" s="1"/>
  <c r="J2372" i="9"/>
  <c r="G2372" i="9"/>
  <c r="F2372" i="9"/>
  <c r="C2372" i="9"/>
  <c r="B2372" i="9"/>
  <c r="A2372" i="9"/>
  <c r="H2372" i="9" s="1"/>
  <c r="J2371" i="9"/>
  <c r="G2371" i="9"/>
  <c r="F2371" i="9"/>
  <c r="C2371" i="9"/>
  <c r="B2371" i="9"/>
  <c r="A2371" i="9" s="1"/>
  <c r="J2370" i="9"/>
  <c r="G2370" i="9"/>
  <c r="F2370" i="9"/>
  <c r="C2370" i="9"/>
  <c r="B2370" i="9"/>
  <c r="A2370" i="9"/>
  <c r="H2370" i="9" s="1"/>
  <c r="J2369" i="9"/>
  <c r="G2369" i="9"/>
  <c r="F2369" i="9"/>
  <c r="C2369" i="9"/>
  <c r="B2369" i="9"/>
  <c r="A2369" i="9" s="1"/>
  <c r="J2368" i="9"/>
  <c r="G2368" i="9"/>
  <c r="F2368" i="9"/>
  <c r="C2368" i="9"/>
  <c r="B2368" i="9"/>
  <c r="A2368" i="9"/>
  <c r="H2368" i="9" s="1"/>
  <c r="J2367" i="9"/>
  <c r="G2367" i="9"/>
  <c r="F2367" i="9"/>
  <c r="C2367" i="9"/>
  <c r="B2367" i="9"/>
  <c r="A2367" i="9" s="1"/>
  <c r="J2366" i="9"/>
  <c r="G2366" i="9"/>
  <c r="F2366" i="9"/>
  <c r="C2366" i="9"/>
  <c r="B2366" i="9"/>
  <c r="A2366" i="9"/>
  <c r="H2366" i="9" s="1"/>
  <c r="J2365" i="9"/>
  <c r="G2365" i="9"/>
  <c r="F2365" i="9"/>
  <c r="C2365" i="9"/>
  <c r="B2365" i="9"/>
  <c r="A2365" i="9" s="1"/>
  <c r="J2364" i="9"/>
  <c r="G2364" i="9"/>
  <c r="F2364" i="9"/>
  <c r="C2364" i="9"/>
  <c r="B2364" i="9"/>
  <c r="A2364" i="9"/>
  <c r="H2364" i="9" s="1"/>
  <c r="J2363" i="9"/>
  <c r="G2363" i="9"/>
  <c r="F2363" i="9"/>
  <c r="C2363" i="9"/>
  <c r="B2363" i="9"/>
  <c r="A2363" i="9" s="1"/>
  <c r="J2362" i="9"/>
  <c r="G2362" i="9"/>
  <c r="F2362" i="9"/>
  <c r="C2362" i="9"/>
  <c r="B2362" i="9"/>
  <c r="A2362" i="9"/>
  <c r="H2362" i="9" s="1"/>
  <c r="J2361" i="9"/>
  <c r="G2361" i="9"/>
  <c r="F2361" i="9"/>
  <c r="C2361" i="9"/>
  <c r="B2361" i="9"/>
  <c r="A2361" i="9" s="1"/>
  <c r="J2360" i="9"/>
  <c r="G2360" i="9"/>
  <c r="F2360" i="9"/>
  <c r="C2360" i="9"/>
  <c r="B2360" i="9"/>
  <c r="A2360" i="9"/>
  <c r="H2360" i="9" s="1"/>
  <c r="J2359" i="9"/>
  <c r="G2359" i="9"/>
  <c r="F2359" i="9"/>
  <c r="C2359" i="9"/>
  <c r="B2359" i="9"/>
  <c r="A2359" i="9" s="1"/>
  <c r="J2358" i="9"/>
  <c r="G2358" i="9"/>
  <c r="F2358" i="9"/>
  <c r="C2358" i="9"/>
  <c r="B2358" i="9"/>
  <c r="A2358" i="9"/>
  <c r="J2357" i="9"/>
  <c r="G2357" i="9"/>
  <c r="F2357" i="9"/>
  <c r="C2357" i="9"/>
  <c r="B2357" i="9"/>
  <c r="A2357" i="9" s="1"/>
  <c r="H2357" i="9" s="1"/>
  <c r="J2356" i="9"/>
  <c r="H2356" i="9"/>
  <c r="G2356" i="9"/>
  <c r="F2356" i="9"/>
  <c r="C2356" i="9"/>
  <c r="B2356" i="9"/>
  <c r="A2356" i="9"/>
  <c r="E2356" i="9" s="1"/>
  <c r="J2355" i="9"/>
  <c r="G2355" i="9"/>
  <c r="F2355" i="9"/>
  <c r="C2355" i="9"/>
  <c r="B2355" i="9"/>
  <c r="A2355" i="9" s="1"/>
  <c r="H2355" i="9" s="1"/>
  <c r="J2354" i="9"/>
  <c r="H2354" i="9"/>
  <c r="G2354" i="9"/>
  <c r="F2354" i="9"/>
  <c r="C2354" i="9"/>
  <c r="B2354" i="9"/>
  <c r="A2354" i="9"/>
  <c r="E2354" i="9" s="1"/>
  <c r="J2353" i="9"/>
  <c r="G2353" i="9"/>
  <c r="F2353" i="9"/>
  <c r="C2353" i="9"/>
  <c r="B2353" i="9"/>
  <c r="A2353" i="9" s="1"/>
  <c r="H2353" i="9" s="1"/>
  <c r="J2352" i="9"/>
  <c r="H2352" i="9"/>
  <c r="G2352" i="9"/>
  <c r="F2352" i="9"/>
  <c r="C2352" i="9"/>
  <c r="B2352" i="9"/>
  <c r="A2352" i="9"/>
  <c r="E2352" i="9" s="1"/>
  <c r="J2351" i="9"/>
  <c r="G2351" i="9"/>
  <c r="F2351" i="9"/>
  <c r="C2351" i="9"/>
  <c r="B2351" i="9"/>
  <c r="A2351" i="9" s="1"/>
  <c r="H2351" i="9" s="1"/>
  <c r="J2350" i="9"/>
  <c r="H2350" i="9"/>
  <c r="G2350" i="9"/>
  <c r="F2350" i="9"/>
  <c r="C2350" i="9"/>
  <c r="B2350" i="9"/>
  <c r="A2350" i="9"/>
  <c r="E2350" i="9" s="1"/>
  <c r="J2349" i="9"/>
  <c r="G2349" i="9"/>
  <c r="F2349" i="9"/>
  <c r="C2349" i="9"/>
  <c r="B2349" i="9"/>
  <c r="A2349" i="9" s="1"/>
  <c r="H2349" i="9" s="1"/>
  <c r="J2348" i="9"/>
  <c r="H2348" i="9"/>
  <c r="G2348" i="9"/>
  <c r="F2348" i="9"/>
  <c r="C2348" i="9"/>
  <c r="B2348" i="9"/>
  <c r="A2348" i="9"/>
  <c r="E2348" i="9" s="1"/>
  <c r="J2347" i="9"/>
  <c r="G2347" i="9"/>
  <c r="F2347" i="9"/>
  <c r="C2347" i="9"/>
  <c r="B2347" i="9"/>
  <c r="A2347" i="9" s="1"/>
  <c r="H2347" i="9" s="1"/>
  <c r="J2346" i="9"/>
  <c r="G2346" i="9"/>
  <c r="F2346" i="9"/>
  <c r="C2346" i="9"/>
  <c r="B2346" i="9"/>
  <c r="A2346" i="9"/>
  <c r="E2346" i="9" s="1"/>
  <c r="J2345" i="9"/>
  <c r="G2345" i="9"/>
  <c r="F2345" i="9"/>
  <c r="C2345" i="9"/>
  <c r="B2345" i="9"/>
  <c r="A2345" i="9" s="1"/>
  <c r="H2345" i="9" s="1"/>
  <c r="J2344" i="9"/>
  <c r="G2344" i="9"/>
  <c r="F2344" i="9"/>
  <c r="C2344" i="9"/>
  <c r="B2344" i="9"/>
  <c r="A2344" i="9"/>
  <c r="E2344" i="9" s="1"/>
  <c r="J2343" i="9"/>
  <c r="G2343" i="9"/>
  <c r="F2343" i="9"/>
  <c r="C2343" i="9"/>
  <c r="B2343" i="9"/>
  <c r="A2343" i="9" s="1"/>
  <c r="H2343" i="9" s="1"/>
  <c r="J2342" i="9"/>
  <c r="G2342" i="9"/>
  <c r="F2342" i="9"/>
  <c r="E2342" i="9"/>
  <c r="C2342" i="9"/>
  <c r="B2342" i="9"/>
  <c r="A2342" i="9"/>
  <c r="H2342" i="9" s="1"/>
  <c r="J2341" i="9"/>
  <c r="G2341" i="9"/>
  <c r="F2341" i="9"/>
  <c r="C2341" i="9"/>
  <c r="B2341" i="9"/>
  <c r="A2341" i="9" s="1"/>
  <c r="H2341" i="9" s="1"/>
  <c r="J2340" i="9"/>
  <c r="H2340" i="9"/>
  <c r="G2340" i="9"/>
  <c r="F2340" i="9"/>
  <c r="C2340" i="9"/>
  <c r="B2340" i="9"/>
  <c r="A2340" i="9"/>
  <c r="E2340" i="9" s="1"/>
  <c r="J2339" i="9"/>
  <c r="G2339" i="9"/>
  <c r="F2339" i="9"/>
  <c r="C2339" i="9"/>
  <c r="B2339" i="9"/>
  <c r="A2339" i="9" s="1"/>
  <c r="H2339" i="9" s="1"/>
  <c r="J2338" i="9"/>
  <c r="H2338" i="9"/>
  <c r="G2338" i="9"/>
  <c r="F2338" i="9"/>
  <c r="C2338" i="9"/>
  <c r="B2338" i="9"/>
  <c r="A2338" i="9"/>
  <c r="E2338" i="9" s="1"/>
  <c r="J2337" i="9"/>
  <c r="G2337" i="9"/>
  <c r="F2337" i="9"/>
  <c r="C2337" i="9"/>
  <c r="B2337" i="9"/>
  <c r="A2337" i="9" s="1"/>
  <c r="H2337" i="9" s="1"/>
  <c r="J2336" i="9"/>
  <c r="H2336" i="9"/>
  <c r="G2336" i="9"/>
  <c r="F2336" i="9"/>
  <c r="C2336" i="9"/>
  <c r="B2336" i="9"/>
  <c r="A2336" i="9"/>
  <c r="E2336" i="9" s="1"/>
  <c r="J2335" i="9"/>
  <c r="G2335" i="9"/>
  <c r="F2335" i="9"/>
  <c r="C2335" i="9"/>
  <c r="B2335" i="9"/>
  <c r="A2335" i="9" s="1"/>
  <c r="H2335" i="9" s="1"/>
  <c r="J2334" i="9"/>
  <c r="G2334" i="9"/>
  <c r="F2334" i="9"/>
  <c r="C2334" i="9"/>
  <c r="B2334" i="9"/>
  <c r="A2334" i="9"/>
  <c r="E2334" i="9" s="1"/>
  <c r="J2333" i="9"/>
  <c r="G2333" i="9"/>
  <c r="F2333" i="9"/>
  <c r="C2333" i="9"/>
  <c r="B2333" i="9"/>
  <c r="A2333" i="9" s="1"/>
  <c r="H2333" i="9" s="1"/>
  <c r="J2332" i="9"/>
  <c r="G2332" i="9"/>
  <c r="F2332" i="9"/>
  <c r="C2332" i="9"/>
  <c r="B2332" i="9"/>
  <c r="A2332" i="9"/>
  <c r="E2332" i="9" s="1"/>
  <c r="J2331" i="9"/>
  <c r="G2331" i="9"/>
  <c r="F2331" i="9"/>
  <c r="C2331" i="9"/>
  <c r="B2331" i="9"/>
  <c r="A2331" i="9" s="1"/>
  <c r="H2331" i="9" s="1"/>
  <c r="J2330" i="9"/>
  <c r="G2330" i="9"/>
  <c r="F2330" i="9"/>
  <c r="C2330" i="9"/>
  <c r="B2330" i="9"/>
  <c r="A2330" i="9"/>
  <c r="E2330" i="9" s="1"/>
  <c r="J2329" i="9"/>
  <c r="G2329" i="9"/>
  <c r="F2329" i="9"/>
  <c r="C2329" i="9"/>
  <c r="B2329" i="9"/>
  <c r="A2329" i="9" s="1"/>
  <c r="H2329" i="9" s="1"/>
  <c r="J2328" i="9"/>
  <c r="G2328" i="9"/>
  <c r="F2328" i="9"/>
  <c r="C2328" i="9"/>
  <c r="B2328" i="9"/>
  <c r="A2328" i="9"/>
  <c r="E2328" i="9" s="1"/>
  <c r="J2327" i="9"/>
  <c r="G2327" i="9"/>
  <c r="F2327" i="9"/>
  <c r="C2327" i="9"/>
  <c r="B2327" i="9"/>
  <c r="A2327" i="9" s="1"/>
  <c r="H2327" i="9" s="1"/>
  <c r="J2326" i="9"/>
  <c r="G2326" i="9"/>
  <c r="F2326" i="9"/>
  <c r="C2326" i="9"/>
  <c r="B2326" i="9"/>
  <c r="A2326" i="9"/>
  <c r="E2326" i="9" s="1"/>
  <c r="J2325" i="9"/>
  <c r="G2325" i="9"/>
  <c r="F2325" i="9"/>
  <c r="C2325" i="9"/>
  <c r="B2325" i="9"/>
  <c r="A2325" i="9" s="1"/>
  <c r="H2325" i="9" s="1"/>
  <c r="J2324" i="9"/>
  <c r="G2324" i="9"/>
  <c r="F2324" i="9"/>
  <c r="C2324" i="9"/>
  <c r="B2324" i="9"/>
  <c r="A2324" i="9"/>
  <c r="E2324" i="9" s="1"/>
  <c r="J2323" i="9"/>
  <c r="G2323" i="9"/>
  <c r="F2323" i="9"/>
  <c r="C2323" i="9"/>
  <c r="B2323" i="9"/>
  <c r="A2323" i="9" s="1"/>
  <c r="H2323" i="9" s="1"/>
  <c r="J2322" i="9"/>
  <c r="G2322" i="9"/>
  <c r="F2322" i="9"/>
  <c r="C2322" i="9"/>
  <c r="B2322" i="9"/>
  <c r="A2322" i="9"/>
  <c r="E2322" i="9" s="1"/>
  <c r="J2321" i="9"/>
  <c r="G2321" i="9"/>
  <c r="F2321" i="9"/>
  <c r="C2321" i="9"/>
  <c r="B2321" i="9"/>
  <c r="A2321" i="9" s="1"/>
  <c r="H2321" i="9" s="1"/>
  <c r="J2320" i="9"/>
  <c r="G2320" i="9"/>
  <c r="F2320" i="9"/>
  <c r="C2320" i="9"/>
  <c r="B2320" i="9"/>
  <c r="A2320" i="9"/>
  <c r="E2320" i="9" s="1"/>
  <c r="J2319" i="9"/>
  <c r="G2319" i="9"/>
  <c r="F2319" i="9"/>
  <c r="C2319" i="9"/>
  <c r="B2319" i="9"/>
  <c r="A2319" i="9" s="1"/>
  <c r="H2319" i="9" s="1"/>
  <c r="J2318" i="9"/>
  <c r="G2318" i="9"/>
  <c r="F2318" i="9"/>
  <c r="C2318" i="9"/>
  <c r="B2318" i="9"/>
  <c r="A2318" i="9"/>
  <c r="J2317" i="9"/>
  <c r="G2317" i="9"/>
  <c r="F2317" i="9"/>
  <c r="C2317" i="9"/>
  <c r="B2317" i="9"/>
  <c r="A2317" i="9" s="1"/>
  <c r="H2317" i="9" s="1"/>
  <c r="J2316" i="9"/>
  <c r="G2316" i="9"/>
  <c r="F2316" i="9"/>
  <c r="C2316" i="9"/>
  <c r="B2316" i="9"/>
  <c r="A2316" i="9"/>
  <c r="J2315" i="9"/>
  <c r="G2315" i="9"/>
  <c r="F2315" i="9"/>
  <c r="C2315" i="9"/>
  <c r="B2315" i="9"/>
  <c r="A2315" i="9" s="1"/>
  <c r="H2315" i="9" s="1"/>
  <c r="J2314" i="9"/>
  <c r="G2314" i="9"/>
  <c r="F2314" i="9"/>
  <c r="C2314" i="9"/>
  <c r="B2314" i="9"/>
  <c r="A2314" i="9"/>
  <c r="J2313" i="9"/>
  <c r="G2313" i="9"/>
  <c r="F2313" i="9"/>
  <c r="C2313" i="9"/>
  <c r="B2313" i="9"/>
  <c r="A2313" i="9" s="1"/>
  <c r="H2313" i="9" s="1"/>
  <c r="J2312" i="9"/>
  <c r="G2312" i="9"/>
  <c r="F2312" i="9"/>
  <c r="C2312" i="9"/>
  <c r="B2312" i="9"/>
  <c r="A2312" i="9"/>
  <c r="J2311" i="9"/>
  <c r="G2311" i="9"/>
  <c r="F2311" i="9"/>
  <c r="C2311" i="9"/>
  <c r="B2311" i="9"/>
  <c r="A2311" i="9" s="1"/>
  <c r="H2311" i="9" s="1"/>
  <c r="J2310" i="9"/>
  <c r="G2310" i="9"/>
  <c r="F2310" i="9"/>
  <c r="C2310" i="9"/>
  <c r="B2310" i="9"/>
  <c r="A2310" i="9"/>
  <c r="J2309" i="9"/>
  <c r="G2309" i="9"/>
  <c r="F2309" i="9"/>
  <c r="C2309" i="9"/>
  <c r="B2309" i="9"/>
  <c r="A2309" i="9" s="1"/>
  <c r="H2309" i="9" s="1"/>
  <c r="J2308" i="9"/>
  <c r="G2308" i="9"/>
  <c r="F2308" i="9"/>
  <c r="C2308" i="9"/>
  <c r="B2308" i="9"/>
  <c r="A2308" i="9"/>
  <c r="J2307" i="9"/>
  <c r="I2307" i="9"/>
  <c r="G2307" i="9"/>
  <c r="F2307" i="9"/>
  <c r="E2307" i="9"/>
  <c r="C2307" i="9"/>
  <c r="B2307" i="9"/>
  <c r="A2307" i="9" s="1"/>
  <c r="H2307" i="9" s="1"/>
  <c r="J2306" i="9"/>
  <c r="G2306" i="9"/>
  <c r="F2306" i="9"/>
  <c r="C2306" i="9"/>
  <c r="B2306" i="9"/>
  <c r="A2306" i="9"/>
  <c r="J2305" i="9"/>
  <c r="G2305" i="9"/>
  <c r="F2305" i="9"/>
  <c r="C2305" i="9"/>
  <c r="B2305" i="9"/>
  <c r="A2305" i="9" s="1"/>
  <c r="H2305" i="9" s="1"/>
  <c r="J2304" i="9"/>
  <c r="G2304" i="9"/>
  <c r="F2304" i="9"/>
  <c r="C2304" i="9"/>
  <c r="B2304" i="9"/>
  <c r="A2304" i="9"/>
  <c r="J2303" i="9"/>
  <c r="I2303" i="9"/>
  <c r="G2303" i="9"/>
  <c r="F2303" i="9"/>
  <c r="E2303" i="9"/>
  <c r="C2303" i="9"/>
  <c r="B2303" i="9"/>
  <c r="A2303" i="9" s="1"/>
  <c r="H2303" i="9" s="1"/>
  <c r="J2302" i="9"/>
  <c r="G2302" i="9"/>
  <c r="F2302" i="9"/>
  <c r="C2302" i="9"/>
  <c r="B2302" i="9"/>
  <c r="A2302" i="9"/>
  <c r="J2301" i="9"/>
  <c r="G2301" i="9"/>
  <c r="F2301" i="9"/>
  <c r="C2301" i="9"/>
  <c r="B2301" i="9"/>
  <c r="A2301" i="9" s="1"/>
  <c r="H2301" i="9" s="1"/>
  <c r="J2300" i="9"/>
  <c r="G2300" i="9"/>
  <c r="F2300" i="9"/>
  <c r="C2300" i="9"/>
  <c r="B2300" i="9"/>
  <c r="A2300" i="9"/>
  <c r="J2299" i="9"/>
  <c r="G2299" i="9"/>
  <c r="F2299" i="9"/>
  <c r="C2299" i="9"/>
  <c r="B2299" i="9"/>
  <c r="A2299" i="9" s="1"/>
  <c r="H2299" i="9" s="1"/>
  <c r="J2298" i="9"/>
  <c r="G2298" i="9"/>
  <c r="F2298" i="9"/>
  <c r="C2298" i="9"/>
  <c r="B2298" i="9"/>
  <c r="A2298" i="9"/>
  <c r="J2297" i="9"/>
  <c r="G2297" i="9"/>
  <c r="F2297" i="9"/>
  <c r="C2297" i="9"/>
  <c r="B2297" i="9"/>
  <c r="A2297" i="9" s="1"/>
  <c r="H2297" i="9" s="1"/>
  <c r="J2296" i="9"/>
  <c r="G2296" i="9"/>
  <c r="F2296" i="9"/>
  <c r="C2296" i="9"/>
  <c r="B2296" i="9"/>
  <c r="A2296" i="9"/>
  <c r="J2295" i="9"/>
  <c r="G2295" i="9"/>
  <c r="F2295" i="9"/>
  <c r="C2295" i="9"/>
  <c r="B2295" i="9"/>
  <c r="A2295" i="9" s="1"/>
  <c r="H2295" i="9" s="1"/>
  <c r="J2294" i="9"/>
  <c r="G2294" i="9"/>
  <c r="F2294" i="9"/>
  <c r="C2294" i="9"/>
  <c r="B2294" i="9"/>
  <c r="A2294" i="9"/>
  <c r="J2293" i="9"/>
  <c r="G2293" i="9"/>
  <c r="F2293" i="9"/>
  <c r="C2293" i="9"/>
  <c r="B2293" i="9"/>
  <c r="A2293" i="9" s="1"/>
  <c r="H2293" i="9" s="1"/>
  <c r="J2292" i="9"/>
  <c r="G2292" i="9"/>
  <c r="F2292" i="9"/>
  <c r="C2292" i="9"/>
  <c r="B2292" i="9"/>
  <c r="A2292" i="9"/>
  <c r="J2291" i="9"/>
  <c r="G2291" i="9"/>
  <c r="F2291" i="9"/>
  <c r="C2291" i="9"/>
  <c r="B2291" i="9"/>
  <c r="A2291" i="9" s="1"/>
  <c r="H2291" i="9" s="1"/>
  <c r="J2290" i="9"/>
  <c r="G2290" i="9"/>
  <c r="F2290" i="9"/>
  <c r="C2290" i="9"/>
  <c r="B2290" i="9"/>
  <c r="A2290" i="9"/>
  <c r="J2289" i="9"/>
  <c r="G2289" i="9"/>
  <c r="F2289" i="9"/>
  <c r="C2289" i="9"/>
  <c r="B2289" i="9"/>
  <c r="A2289" i="9" s="1"/>
  <c r="H2289" i="9" s="1"/>
  <c r="J2288" i="9"/>
  <c r="G2288" i="9"/>
  <c r="F2288" i="9"/>
  <c r="C2288" i="9"/>
  <c r="B2288" i="9"/>
  <c r="A2288" i="9"/>
  <c r="J2287" i="9"/>
  <c r="G2287" i="9"/>
  <c r="F2287" i="9"/>
  <c r="C2287" i="9"/>
  <c r="B2287" i="9"/>
  <c r="A2287" i="9" s="1"/>
  <c r="H2287" i="9" s="1"/>
  <c r="J2286" i="9"/>
  <c r="G2286" i="9"/>
  <c r="F2286" i="9"/>
  <c r="C2286" i="9"/>
  <c r="B2286" i="9"/>
  <c r="A2286" i="9"/>
  <c r="J2285" i="9"/>
  <c r="G2285" i="9"/>
  <c r="F2285" i="9"/>
  <c r="C2285" i="9"/>
  <c r="B2285" i="9"/>
  <c r="A2285" i="9" s="1"/>
  <c r="H2285" i="9" s="1"/>
  <c r="J2284" i="9"/>
  <c r="G2284" i="9"/>
  <c r="F2284" i="9"/>
  <c r="C2284" i="9"/>
  <c r="B2284" i="9"/>
  <c r="A2284" i="9"/>
  <c r="J2283" i="9"/>
  <c r="G2283" i="9"/>
  <c r="F2283" i="9"/>
  <c r="C2283" i="9"/>
  <c r="B2283" i="9"/>
  <c r="A2283" i="9" s="1"/>
  <c r="H2283" i="9" s="1"/>
  <c r="J2282" i="9"/>
  <c r="G2282" i="9"/>
  <c r="F2282" i="9"/>
  <c r="C2282" i="9"/>
  <c r="B2282" i="9"/>
  <c r="A2282" i="9"/>
  <c r="J2281" i="9"/>
  <c r="G2281" i="9"/>
  <c r="F2281" i="9"/>
  <c r="C2281" i="9"/>
  <c r="B2281" i="9"/>
  <c r="A2281" i="9" s="1"/>
  <c r="H2281" i="9" s="1"/>
  <c r="J2280" i="9"/>
  <c r="G2280" i="9"/>
  <c r="F2280" i="9"/>
  <c r="C2280" i="9"/>
  <c r="B2280" i="9"/>
  <c r="A2280" i="9"/>
  <c r="J2279" i="9"/>
  <c r="G2279" i="9"/>
  <c r="F2279" i="9"/>
  <c r="C2279" i="9"/>
  <c r="B2279" i="9"/>
  <c r="A2279" i="9" s="1"/>
  <c r="H2279" i="9" s="1"/>
  <c r="J2278" i="9"/>
  <c r="G2278" i="9"/>
  <c r="F2278" i="9"/>
  <c r="C2278" i="9"/>
  <c r="B2278" i="9"/>
  <c r="A2278" i="9"/>
  <c r="J2277" i="9"/>
  <c r="G2277" i="9"/>
  <c r="F2277" i="9"/>
  <c r="C2277" i="9"/>
  <c r="B2277" i="9"/>
  <c r="A2277" i="9" s="1"/>
  <c r="H2277" i="9" s="1"/>
  <c r="J2276" i="9"/>
  <c r="G2276" i="9"/>
  <c r="F2276" i="9"/>
  <c r="C2276" i="9"/>
  <c r="B2276" i="9"/>
  <c r="A2276" i="9"/>
  <c r="J2275" i="9"/>
  <c r="G2275" i="9"/>
  <c r="F2275" i="9"/>
  <c r="C2275" i="9"/>
  <c r="B2275" i="9"/>
  <c r="A2275" i="9" s="1"/>
  <c r="H2275" i="9" s="1"/>
  <c r="J2274" i="9"/>
  <c r="G2274" i="9"/>
  <c r="F2274" i="9"/>
  <c r="C2274" i="9"/>
  <c r="B2274" i="9"/>
  <c r="A2274" i="9"/>
  <c r="J2273" i="9"/>
  <c r="G2273" i="9"/>
  <c r="F2273" i="9"/>
  <c r="C2273" i="9"/>
  <c r="B2273" i="9"/>
  <c r="A2273" i="9" s="1"/>
  <c r="H2273" i="9" s="1"/>
  <c r="J2272" i="9"/>
  <c r="H2272" i="9"/>
  <c r="G2272" i="9"/>
  <c r="F2272" i="9"/>
  <c r="C2272" i="9"/>
  <c r="B2272" i="9"/>
  <c r="A2272" i="9"/>
  <c r="E2272" i="9" s="1"/>
  <c r="J2271" i="9"/>
  <c r="G2271" i="9"/>
  <c r="F2271" i="9"/>
  <c r="C2271" i="9"/>
  <c r="B2271" i="9"/>
  <c r="A2271" i="9" s="1"/>
  <c r="H2271" i="9" s="1"/>
  <c r="J2270" i="9"/>
  <c r="G2270" i="9"/>
  <c r="F2270" i="9"/>
  <c r="C2270" i="9"/>
  <c r="B2270" i="9"/>
  <c r="A2270" i="9"/>
  <c r="E2270" i="9" s="1"/>
  <c r="J2269" i="9"/>
  <c r="G2269" i="9"/>
  <c r="F2269" i="9"/>
  <c r="C2269" i="9"/>
  <c r="B2269" i="9"/>
  <c r="A2269" i="9" s="1"/>
  <c r="H2269" i="9" s="1"/>
  <c r="J2268" i="9"/>
  <c r="G2268" i="9"/>
  <c r="F2268" i="9"/>
  <c r="E2268" i="9"/>
  <c r="C2268" i="9"/>
  <c r="B2268" i="9"/>
  <c r="A2268" i="9"/>
  <c r="H2268" i="9" s="1"/>
  <c r="J2267" i="9"/>
  <c r="G2267" i="9"/>
  <c r="F2267" i="9"/>
  <c r="C2267" i="9"/>
  <c r="B2267" i="9"/>
  <c r="A2267" i="9" s="1"/>
  <c r="H2267" i="9" s="1"/>
  <c r="J2266" i="9"/>
  <c r="H2266" i="9"/>
  <c r="G2266" i="9"/>
  <c r="F2266" i="9"/>
  <c r="C2266" i="9"/>
  <c r="B2266" i="9"/>
  <c r="A2266" i="9"/>
  <c r="E2266" i="9" s="1"/>
  <c r="J2265" i="9"/>
  <c r="G2265" i="9"/>
  <c r="F2265" i="9"/>
  <c r="C2265" i="9"/>
  <c r="B2265" i="9"/>
  <c r="A2265" i="9" s="1"/>
  <c r="H2265" i="9" s="1"/>
  <c r="J2264" i="9"/>
  <c r="H2264" i="9"/>
  <c r="G2264" i="9"/>
  <c r="F2264" i="9"/>
  <c r="C2264" i="9"/>
  <c r="B2264" i="9"/>
  <c r="A2264" i="9"/>
  <c r="E2264" i="9" s="1"/>
  <c r="J2263" i="9"/>
  <c r="G2263" i="9"/>
  <c r="F2263" i="9"/>
  <c r="C2263" i="9"/>
  <c r="B2263" i="9"/>
  <c r="A2263" i="9" s="1"/>
  <c r="H2263" i="9" s="1"/>
  <c r="J2262" i="9"/>
  <c r="G2262" i="9"/>
  <c r="F2262" i="9"/>
  <c r="C2262" i="9"/>
  <c r="B2262" i="9"/>
  <c r="A2262" i="9"/>
  <c r="E2262" i="9" s="1"/>
  <c r="J2261" i="9"/>
  <c r="G2261" i="9"/>
  <c r="F2261" i="9"/>
  <c r="C2261" i="9"/>
  <c r="B2261" i="9"/>
  <c r="A2261" i="9" s="1"/>
  <c r="H2261" i="9" s="1"/>
  <c r="J2260" i="9"/>
  <c r="G2260" i="9"/>
  <c r="F2260" i="9"/>
  <c r="C2260" i="9"/>
  <c r="B2260" i="9"/>
  <c r="A2260" i="9"/>
  <c r="E2260" i="9" s="1"/>
  <c r="J2259" i="9"/>
  <c r="G2259" i="9"/>
  <c r="F2259" i="9"/>
  <c r="C2259" i="9"/>
  <c r="B2259" i="9"/>
  <c r="A2259" i="9" s="1"/>
  <c r="H2259" i="9" s="1"/>
  <c r="J2258" i="9"/>
  <c r="G2258" i="9"/>
  <c r="F2258" i="9"/>
  <c r="C2258" i="9"/>
  <c r="B2258" i="9"/>
  <c r="A2258" i="9"/>
  <c r="E2258" i="9" s="1"/>
  <c r="J2257" i="9"/>
  <c r="G2257" i="9"/>
  <c r="F2257" i="9"/>
  <c r="C2257" i="9"/>
  <c r="B2257" i="9"/>
  <c r="A2257" i="9" s="1"/>
  <c r="H2257" i="9" s="1"/>
  <c r="J2256" i="9"/>
  <c r="G2256" i="9"/>
  <c r="F2256" i="9"/>
  <c r="C2256" i="9"/>
  <c r="B2256" i="9"/>
  <c r="A2256" i="9"/>
  <c r="E2256" i="9" s="1"/>
  <c r="J2255" i="9"/>
  <c r="G2255" i="9"/>
  <c r="F2255" i="9"/>
  <c r="C2255" i="9"/>
  <c r="B2255" i="9"/>
  <c r="A2255" i="9" s="1"/>
  <c r="H2255" i="9" s="1"/>
  <c r="J2254" i="9"/>
  <c r="G2254" i="9"/>
  <c r="F2254" i="9"/>
  <c r="C2254" i="9"/>
  <c r="B2254" i="9"/>
  <c r="A2254" i="9"/>
  <c r="E2254" i="9" s="1"/>
  <c r="J2253" i="9"/>
  <c r="G2253" i="9"/>
  <c r="F2253" i="9"/>
  <c r="C2253" i="9"/>
  <c r="B2253" i="9"/>
  <c r="A2253" i="9" s="1"/>
  <c r="H2253" i="9" s="1"/>
  <c r="J2252" i="9"/>
  <c r="G2252" i="9"/>
  <c r="F2252" i="9"/>
  <c r="C2252" i="9"/>
  <c r="B2252" i="9"/>
  <c r="A2252" i="9"/>
  <c r="E2252" i="9" s="1"/>
  <c r="J2251" i="9"/>
  <c r="G2251" i="9"/>
  <c r="F2251" i="9"/>
  <c r="C2251" i="9"/>
  <c r="B2251" i="9"/>
  <c r="A2251" i="9" s="1"/>
  <c r="H2251" i="9" s="1"/>
  <c r="J2250" i="9"/>
  <c r="G2250" i="9"/>
  <c r="F2250" i="9"/>
  <c r="C2250" i="9"/>
  <c r="B2250" i="9"/>
  <c r="A2250" i="9"/>
  <c r="E2250" i="9" s="1"/>
  <c r="J2249" i="9"/>
  <c r="G2249" i="9"/>
  <c r="F2249" i="9"/>
  <c r="C2249" i="9"/>
  <c r="B2249" i="9"/>
  <c r="A2249" i="9" s="1"/>
  <c r="H2249" i="9" s="1"/>
  <c r="J2248" i="9"/>
  <c r="G2248" i="9"/>
  <c r="F2248" i="9"/>
  <c r="C2248" i="9"/>
  <c r="B2248" i="9"/>
  <c r="A2248" i="9"/>
  <c r="E2248" i="9" s="1"/>
  <c r="J2247" i="9"/>
  <c r="G2247" i="9"/>
  <c r="F2247" i="9"/>
  <c r="C2247" i="9"/>
  <c r="B2247" i="9"/>
  <c r="A2247" i="9" s="1"/>
  <c r="H2247" i="9" s="1"/>
  <c r="J2246" i="9"/>
  <c r="G2246" i="9"/>
  <c r="F2246" i="9"/>
  <c r="C2246" i="9"/>
  <c r="B2246" i="9"/>
  <c r="A2246" i="9"/>
  <c r="E2246" i="9" s="1"/>
  <c r="J2245" i="9"/>
  <c r="G2245" i="9"/>
  <c r="F2245" i="9"/>
  <c r="C2245" i="9"/>
  <c r="B2245" i="9"/>
  <c r="A2245" i="9" s="1"/>
  <c r="H2245" i="9" s="1"/>
  <c r="J2244" i="9"/>
  <c r="G2244" i="9"/>
  <c r="F2244" i="9"/>
  <c r="C2244" i="9"/>
  <c r="B2244" i="9"/>
  <c r="A2244" i="9"/>
  <c r="E2244" i="9" s="1"/>
  <c r="J2243" i="9"/>
  <c r="G2243" i="9"/>
  <c r="F2243" i="9"/>
  <c r="C2243" i="9"/>
  <c r="B2243" i="9"/>
  <c r="A2243" i="9" s="1"/>
  <c r="H2243" i="9" s="1"/>
  <c r="J2242" i="9"/>
  <c r="G2242" i="9"/>
  <c r="F2242" i="9"/>
  <c r="C2242" i="9"/>
  <c r="B2242" i="9"/>
  <c r="A2242" i="9"/>
  <c r="E2242" i="9" s="1"/>
  <c r="J2241" i="9"/>
  <c r="G2241" i="9"/>
  <c r="F2241" i="9"/>
  <c r="C2241" i="9"/>
  <c r="B2241" i="9"/>
  <c r="A2241" i="9" s="1"/>
  <c r="H2241" i="9" s="1"/>
  <c r="J2240" i="9"/>
  <c r="G2240" i="9"/>
  <c r="F2240" i="9"/>
  <c r="C2240" i="9"/>
  <c r="B2240" i="9"/>
  <c r="A2240" i="9"/>
  <c r="E2240" i="9" s="1"/>
  <c r="J2239" i="9"/>
  <c r="G2239" i="9"/>
  <c r="F2239" i="9"/>
  <c r="C2239" i="9"/>
  <c r="B2239" i="9"/>
  <c r="A2239" i="9" s="1"/>
  <c r="H2239" i="9" s="1"/>
  <c r="J2238" i="9"/>
  <c r="G2238" i="9"/>
  <c r="F2238" i="9"/>
  <c r="C2238" i="9"/>
  <c r="B2238" i="9"/>
  <c r="A2238" i="9"/>
  <c r="E2238" i="9" s="1"/>
  <c r="J2237" i="9"/>
  <c r="G2237" i="9"/>
  <c r="F2237" i="9"/>
  <c r="C2237" i="9"/>
  <c r="B2237" i="9"/>
  <c r="A2237" i="9" s="1"/>
  <c r="H2237" i="9" s="1"/>
  <c r="J2236" i="9"/>
  <c r="G2236" i="9"/>
  <c r="F2236" i="9"/>
  <c r="C2236" i="9"/>
  <c r="B2236" i="9"/>
  <c r="A2236" i="9"/>
  <c r="E2236" i="9" s="1"/>
  <c r="J2235" i="9"/>
  <c r="G2235" i="9"/>
  <c r="F2235" i="9"/>
  <c r="C2235" i="9"/>
  <c r="B2235" i="9"/>
  <c r="A2235" i="9" s="1"/>
  <c r="H2235" i="9" s="1"/>
  <c r="J2234" i="9"/>
  <c r="G2234" i="9"/>
  <c r="F2234" i="9"/>
  <c r="C2234" i="9"/>
  <c r="B2234" i="9"/>
  <c r="A2234" i="9"/>
  <c r="E2234" i="9" s="1"/>
  <c r="J2233" i="9"/>
  <c r="G2233" i="9"/>
  <c r="F2233" i="9"/>
  <c r="C2233" i="9"/>
  <c r="B2233" i="9"/>
  <c r="A2233" i="9" s="1"/>
  <c r="H2233" i="9" s="1"/>
  <c r="J2232" i="9"/>
  <c r="G2232" i="9"/>
  <c r="F2232" i="9"/>
  <c r="C2232" i="9"/>
  <c r="B2232" i="9"/>
  <c r="A2232" i="9"/>
  <c r="E2232" i="9" s="1"/>
  <c r="J2231" i="9"/>
  <c r="G2231" i="9"/>
  <c r="F2231" i="9"/>
  <c r="C2231" i="9"/>
  <c r="B2231" i="9"/>
  <c r="A2231" i="9" s="1"/>
  <c r="H2231" i="9" s="1"/>
  <c r="J2230" i="9"/>
  <c r="G2230" i="9"/>
  <c r="F2230" i="9"/>
  <c r="C2230" i="9"/>
  <c r="B2230" i="9"/>
  <c r="A2230" i="9"/>
  <c r="E2230" i="9" s="1"/>
  <c r="J2229" i="9"/>
  <c r="G2229" i="9"/>
  <c r="F2229" i="9"/>
  <c r="C2229" i="9"/>
  <c r="B2229" i="9"/>
  <c r="A2229" i="9" s="1"/>
  <c r="H2229" i="9" s="1"/>
  <c r="J2228" i="9"/>
  <c r="G2228" i="9"/>
  <c r="F2228" i="9"/>
  <c r="C2228" i="9"/>
  <c r="B2228" i="9"/>
  <c r="A2228" i="9"/>
  <c r="E2228" i="9" s="1"/>
  <c r="J2227" i="9"/>
  <c r="G2227" i="9"/>
  <c r="F2227" i="9"/>
  <c r="C2227" i="9"/>
  <c r="B2227" i="9"/>
  <c r="A2227" i="9" s="1"/>
  <c r="H2227" i="9" s="1"/>
  <c r="J2226" i="9"/>
  <c r="G2226" i="9"/>
  <c r="F2226" i="9"/>
  <c r="C2226" i="9"/>
  <c r="B2226" i="9"/>
  <c r="A2226" i="9"/>
  <c r="E2226" i="9" s="1"/>
  <c r="J2225" i="9"/>
  <c r="G2225" i="9"/>
  <c r="F2225" i="9"/>
  <c r="C2225" i="9"/>
  <c r="B2225" i="9"/>
  <c r="A2225" i="9" s="1"/>
  <c r="H2225" i="9" s="1"/>
  <c r="J2224" i="9"/>
  <c r="G2224" i="9"/>
  <c r="F2224" i="9"/>
  <c r="C2224" i="9"/>
  <c r="B2224" i="9"/>
  <c r="A2224" i="9"/>
  <c r="E2224" i="9" s="1"/>
  <c r="J2223" i="9"/>
  <c r="G2223" i="9"/>
  <c r="F2223" i="9"/>
  <c r="C2223" i="9"/>
  <c r="B2223" i="9"/>
  <c r="A2223" i="9" s="1"/>
  <c r="H2223" i="9" s="1"/>
  <c r="J2222" i="9"/>
  <c r="G2222" i="9"/>
  <c r="F2222" i="9"/>
  <c r="C2222" i="9"/>
  <c r="B2222" i="9"/>
  <c r="A2222" i="9"/>
  <c r="E2222" i="9" s="1"/>
  <c r="J2221" i="9"/>
  <c r="G2221" i="9"/>
  <c r="F2221" i="9"/>
  <c r="C2221" i="9"/>
  <c r="B2221" i="9"/>
  <c r="A2221" i="9" s="1"/>
  <c r="H2221" i="9" s="1"/>
  <c r="J2220" i="9"/>
  <c r="I2220" i="9" s="1"/>
  <c r="H2220" i="9"/>
  <c r="G2220" i="9"/>
  <c r="F2220" i="9"/>
  <c r="E2220" i="9"/>
  <c r="C2220" i="9"/>
  <c r="B2220" i="9"/>
  <c r="A2220" i="9"/>
  <c r="J2219" i="9"/>
  <c r="G2219" i="9"/>
  <c r="F2219" i="9"/>
  <c r="C2219" i="9"/>
  <c r="B2219" i="9"/>
  <c r="A2219" i="9" s="1"/>
  <c r="H2219" i="9" s="1"/>
  <c r="J2218" i="9"/>
  <c r="H2218" i="9"/>
  <c r="G2218" i="9"/>
  <c r="F2218" i="9"/>
  <c r="C2218" i="9"/>
  <c r="B2218" i="9"/>
  <c r="A2218" i="9"/>
  <c r="E2218" i="9" s="1"/>
  <c r="J2217" i="9"/>
  <c r="G2217" i="9"/>
  <c r="F2217" i="9"/>
  <c r="C2217" i="9"/>
  <c r="B2217" i="9"/>
  <c r="A2217" i="9" s="1"/>
  <c r="H2217" i="9" s="1"/>
  <c r="J2216" i="9"/>
  <c r="H2216" i="9"/>
  <c r="G2216" i="9"/>
  <c r="F2216" i="9"/>
  <c r="C2216" i="9"/>
  <c r="B2216" i="9"/>
  <c r="A2216" i="9"/>
  <c r="E2216" i="9" s="1"/>
  <c r="J2215" i="9"/>
  <c r="G2215" i="9"/>
  <c r="F2215" i="9"/>
  <c r="C2215" i="9"/>
  <c r="B2215" i="9"/>
  <c r="A2215" i="9" s="1"/>
  <c r="H2215" i="9" s="1"/>
  <c r="J2214" i="9"/>
  <c r="H2214" i="9"/>
  <c r="G2214" i="9"/>
  <c r="F2214" i="9"/>
  <c r="C2214" i="9"/>
  <c r="B2214" i="9"/>
  <c r="A2214" i="9"/>
  <c r="E2214" i="9" s="1"/>
  <c r="J2213" i="9"/>
  <c r="G2213" i="9"/>
  <c r="F2213" i="9"/>
  <c r="C2213" i="9"/>
  <c r="B2213" i="9"/>
  <c r="A2213" i="9" s="1"/>
  <c r="H2213" i="9" s="1"/>
  <c r="J2212" i="9"/>
  <c r="H2212" i="9"/>
  <c r="G2212" i="9"/>
  <c r="F2212" i="9"/>
  <c r="C2212" i="9"/>
  <c r="B2212" i="9"/>
  <c r="A2212" i="9"/>
  <c r="E2212" i="9" s="1"/>
  <c r="J2211" i="9"/>
  <c r="G2211" i="9"/>
  <c r="F2211" i="9"/>
  <c r="C2211" i="9"/>
  <c r="B2211" i="9"/>
  <c r="A2211" i="9" s="1"/>
  <c r="H2211" i="9" s="1"/>
  <c r="J2210" i="9"/>
  <c r="H2210" i="9"/>
  <c r="G2210" i="9"/>
  <c r="F2210" i="9"/>
  <c r="C2210" i="9"/>
  <c r="B2210" i="9"/>
  <c r="A2210" i="9"/>
  <c r="E2210" i="9" s="1"/>
  <c r="J2209" i="9"/>
  <c r="G2209" i="9"/>
  <c r="F2209" i="9"/>
  <c r="C2209" i="9"/>
  <c r="B2209" i="9"/>
  <c r="A2209" i="9" s="1"/>
  <c r="H2209" i="9" s="1"/>
  <c r="J2208" i="9"/>
  <c r="H2208" i="9"/>
  <c r="G2208" i="9"/>
  <c r="F2208" i="9"/>
  <c r="C2208" i="9"/>
  <c r="B2208" i="9"/>
  <c r="A2208" i="9"/>
  <c r="E2208" i="9" s="1"/>
  <c r="J2207" i="9"/>
  <c r="H2207" i="9"/>
  <c r="G2207" i="9"/>
  <c r="F2207" i="9"/>
  <c r="E2207" i="9"/>
  <c r="I2207" i="9" s="1"/>
  <c r="C2207" i="9"/>
  <c r="B2207" i="9"/>
  <c r="A2207" i="9" s="1"/>
  <c r="J2206" i="9"/>
  <c r="H2206" i="9"/>
  <c r="G2206" i="9"/>
  <c r="F2206" i="9"/>
  <c r="C2206" i="9"/>
  <c r="B2206" i="9"/>
  <c r="A2206" i="9"/>
  <c r="E2206" i="9" s="1"/>
  <c r="J2205" i="9"/>
  <c r="G2205" i="9"/>
  <c r="F2205" i="9"/>
  <c r="C2205" i="9"/>
  <c r="B2205" i="9"/>
  <c r="A2205" i="9" s="1"/>
  <c r="H2205" i="9" s="1"/>
  <c r="J2204" i="9"/>
  <c r="H2204" i="9"/>
  <c r="G2204" i="9"/>
  <c r="F2204" i="9"/>
  <c r="C2204" i="9"/>
  <c r="B2204" i="9"/>
  <c r="A2204" i="9"/>
  <c r="E2204" i="9" s="1"/>
  <c r="J2203" i="9"/>
  <c r="G2203" i="9"/>
  <c r="F2203" i="9"/>
  <c r="C2203" i="9"/>
  <c r="B2203" i="9"/>
  <c r="A2203" i="9" s="1"/>
  <c r="H2203" i="9" s="1"/>
  <c r="J2202" i="9"/>
  <c r="H2202" i="9"/>
  <c r="G2202" i="9"/>
  <c r="F2202" i="9"/>
  <c r="C2202" i="9"/>
  <c r="B2202" i="9"/>
  <c r="A2202" i="9"/>
  <c r="E2202" i="9" s="1"/>
  <c r="J2201" i="9"/>
  <c r="G2201" i="9"/>
  <c r="F2201" i="9"/>
  <c r="C2201" i="9"/>
  <c r="B2201" i="9"/>
  <c r="A2201" i="9" s="1"/>
  <c r="H2201" i="9" s="1"/>
  <c r="J2200" i="9"/>
  <c r="H2200" i="9"/>
  <c r="G2200" i="9"/>
  <c r="F2200" i="9"/>
  <c r="C2200" i="9"/>
  <c r="B2200" i="9"/>
  <c r="A2200" i="9"/>
  <c r="E2200" i="9" s="1"/>
  <c r="J2199" i="9"/>
  <c r="G2199" i="9"/>
  <c r="F2199" i="9"/>
  <c r="C2199" i="9"/>
  <c r="B2199" i="9"/>
  <c r="A2199" i="9" s="1"/>
  <c r="H2199" i="9" s="1"/>
  <c r="J2198" i="9"/>
  <c r="H2198" i="9"/>
  <c r="G2198" i="9"/>
  <c r="F2198" i="9"/>
  <c r="C2198" i="9"/>
  <c r="B2198" i="9"/>
  <c r="A2198" i="9"/>
  <c r="E2198" i="9" s="1"/>
  <c r="J2197" i="9"/>
  <c r="G2197" i="9"/>
  <c r="F2197" i="9"/>
  <c r="C2197" i="9"/>
  <c r="B2197" i="9"/>
  <c r="A2197" i="9" s="1"/>
  <c r="H2197" i="9" s="1"/>
  <c r="J2196" i="9"/>
  <c r="H2196" i="9"/>
  <c r="G2196" i="9"/>
  <c r="F2196" i="9"/>
  <c r="C2196" i="9"/>
  <c r="B2196" i="9"/>
  <c r="A2196" i="9"/>
  <c r="E2196" i="9" s="1"/>
  <c r="J2195" i="9"/>
  <c r="G2195" i="9"/>
  <c r="F2195" i="9"/>
  <c r="C2195" i="9"/>
  <c r="B2195" i="9"/>
  <c r="A2195" i="9" s="1"/>
  <c r="H2195" i="9" s="1"/>
  <c r="J2194" i="9"/>
  <c r="H2194" i="9"/>
  <c r="G2194" i="9"/>
  <c r="F2194" i="9"/>
  <c r="C2194" i="9"/>
  <c r="B2194" i="9"/>
  <c r="A2194" i="9"/>
  <c r="E2194" i="9" s="1"/>
  <c r="J2193" i="9"/>
  <c r="G2193" i="9"/>
  <c r="F2193" i="9"/>
  <c r="C2193" i="9"/>
  <c r="B2193" i="9"/>
  <c r="A2193" i="9" s="1"/>
  <c r="H2193" i="9" s="1"/>
  <c r="J2192" i="9"/>
  <c r="H2192" i="9"/>
  <c r="G2192" i="9"/>
  <c r="F2192" i="9"/>
  <c r="C2192" i="9"/>
  <c r="B2192" i="9"/>
  <c r="A2192" i="9"/>
  <c r="E2192" i="9" s="1"/>
  <c r="J2191" i="9"/>
  <c r="G2191" i="9"/>
  <c r="F2191" i="9"/>
  <c r="C2191" i="9"/>
  <c r="B2191" i="9"/>
  <c r="A2191" i="9" s="1"/>
  <c r="H2191" i="9" s="1"/>
  <c r="J2190" i="9"/>
  <c r="H2190" i="9"/>
  <c r="G2190" i="9"/>
  <c r="F2190" i="9"/>
  <c r="C2190" i="9"/>
  <c r="B2190" i="9"/>
  <c r="A2190" i="9"/>
  <c r="E2190" i="9" s="1"/>
  <c r="J2189" i="9"/>
  <c r="G2189" i="9"/>
  <c r="F2189" i="9"/>
  <c r="C2189" i="9"/>
  <c r="B2189" i="9"/>
  <c r="A2189" i="9" s="1"/>
  <c r="H2189" i="9" s="1"/>
  <c r="J2188" i="9"/>
  <c r="H2188" i="9"/>
  <c r="G2188" i="9"/>
  <c r="F2188" i="9"/>
  <c r="C2188" i="9"/>
  <c r="B2188" i="9"/>
  <c r="A2188" i="9"/>
  <c r="E2188" i="9" s="1"/>
  <c r="J2187" i="9"/>
  <c r="G2187" i="9"/>
  <c r="F2187" i="9"/>
  <c r="C2187" i="9"/>
  <c r="B2187" i="9"/>
  <c r="A2187" i="9" s="1"/>
  <c r="H2187" i="9" s="1"/>
  <c r="J2186" i="9"/>
  <c r="H2186" i="9"/>
  <c r="G2186" i="9"/>
  <c r="F2186" i="9"/>
  <c r="C2186" i="9"/>
  <c r="B2186" i="9"/>
  <c r="A2186" i="9"/>
  <c r="E2186" i="9" s="1"/>
  <c r="J2185" i="9"/>
  <c r="G2185" i="9"/>
  <c r="F2185" i="9"/>
  <c r="C2185" i="9"/>
  <c r="B2185" i="9"/>
  <c r="A2185" i="9" s="1"/>
  <c r="H2185" i="9" s="1"/>
  <c r="J2184" i="9"/>
  <c r="H2184" i="9"/>
  <c r="G2184" i="9"/>
  <c r="F2184" i="9"/>
  <c r="C2184" i="9"/>
  <c r="B2184" i="9"/>
  <c r="A2184" i="9"/>
  <c r="E2184" i="9" s="1"/>
  <c r="J2183" i="9"/>
  <c r="G2183" i="9"/>
  <c r="F2183" i="9"/>
  <c r="C2183" i="9"/>
  <c r="B2183" i="9"/>
  <c r="A2183" i="9" s="1"/>
  <c r="H2183" i="9" s="1"/>
  <c r="J2182" i="9"/>
  <c r="H2182" i="9"/>
  <c r="G2182" i="9"/>
  <c r="F2182" i="9"/>
  <c r="C2182" i="9"/>
  <c r="B2182" i="9"/>
  <c r="A2182" i="9"/>
  <c r="E2182" i="9" s="1"/>
  <c r="J2181" i="9"/>
  <c r="H2181" i="9"/>
  <c r="G2181" i="9"/>
  <c r="F2181" i="9"/>
  <c r="E2181" i="9"/>
  <c r="I2181" i="9" s="1"/>
  <c r="C2181" i="9"/>
  <c r="B2181" i="9"/>
  <c r="A2181" i="9" s="1"/>
  <c r="J2180" i="9"/>
  <c r="G2180" i="9"/>
  <c r="F2180" i="9"/>
  <c r="C2180" i="9"/>
  <c r="B2180" i="9"/>
  <c r="A2180" i="9"/>
  <c r="E2180" i="9" s="1"/>
  <c r="J2179" i="9"/>
  <c r="G2179" i="9"/>
  <c r="F2179" i="9"/>
  <c r="C2179" i="9"/>
  <c r="B2179" i="9"/>
  <c r="A2179" i="9" s="1"/>
  <c r="H2179" i="9" s="1"/>
  <c r="J2178" i="9"/>
  <c r="G2178" i="9"/>
  <c r="F2178" i="9"/>
  <c r="C2178" i="9"/>
  <c r="B2178" i="9"/>
  <c r="A2178" i="9"/>
  <c r="E2178" i="9" s="1"/>
  <c r="J2177" i="9"/>
  <c r="G2177" i="9"/>
  <c r="F2177" i="9"/>
  <c r="C2177" i="9"/>
  <c r="B2177" i="9"/>
  <c r="A2177" i="9" s="1"/>
  <c r="H2177" i="9" s="1"/>
  <c r="J2176" i="9"/>
  <c r="G2176" i="9"/>
  <c r="F2176" i="9"/>
  <c r="C2176" i="9"/>
  <c r="B2176" i="9"/>
  <c r="A2176" i="9"/>
  <c r="E2176" i="9" s="1"/>
  <c r="J2175" i="9"/>
  <c r="G2175" i="9"/>
  <c r="F2175" i="9"/>
  <c r="C2175" i="9"/>
  <c r="B2175" i="9"/>
  <c r="A2175" i="9" s="1"/>
  <c r="H2175" i="9" s="1"/>
  <c r="J2174" i="9"/>
  <c r="G2174" i="9"/>
  <c r="F2174" i="9"/>
  <c r="C2174" i="9"/>
  <c r="B2174" i="9"/>
  <c r="A2174" i="9"/>
  <c r="E2174" i="9" s="1"/>
  <c r="J2173" i="9"/>
  <c r="G2173" i="9"/>
  <c r="F2173" i="9"/>
  <c r="C2173" i="9"/>
  <c r="B2173" i="9"/>
  <c r="A2173" i="9" s="1"/>
  <c r="H2173" i="9" s="1"/>
  <c r="J2172" i="9"/>
  <c r="G2172" i="9"/>
  <c r="F2172" i="9"/>
  <c r="C2172" i="9"/>
  <c r="B2172" i="9"/>
  <c r="A2172" i="9"/>
  <c r="E2172" i="9" s="1"/>
  <c r="J2171" i="9"/>
  <c r="G2171" i="9"/>
  <c r="F2171" i="9"/>
  <c r="C2171" i="9"/>
  <c r="B2171" i="9"/>
  <c r="A2171" i="9" s="1"/>
  <c r="H2171" i="9" s="1"/>
  <c r="J2170" i="9"/>
  <c r="G2170" i="9"/>
  <c r="F2170" i="9"/>
  <c r="C2170" i="9"/>
  <c r="B2170" i="9"/>
  <c r="A2170" i="9"/>
  <c r="E2170" i="9" s="1"/>
  <c r="J2169" i="9"/>
  <c r="G2169" i="9"/>
  <c r="F2169" i="9"/>
  <c r="C2169" i="9"/>
  <c r="B2169" i="9"/>
  <c r="A2169" i="9" s="1"/>
  <c r="H2169" i="9" s="1"/>
  <c r="J2168" i="9"/>
  <c r="G2168" i="9"/>
  <c r="F2168" i="9"/>
  <c r="C2168" i="9"/>
  <c r="B2168" i="9"/>
  <c r="A2168" i="9"/>
  <c r="E2168" i="9" s="1"/>
  <c r="J2167" i="9"/>
  <c r="G2167" i="9"/>
  <c r="F2167" i="9"/>
  <c r="C2167" i="9"/>
  <c r="B2167" i="9"/>
  <c r="A2167" i="9" s="1"/>
  <c r="H2167" i="9" s="1"/>
  <c r="J2166" i="9"/>
  <c r="G2166" i="9"/>
  <c r="F2166" i="9"/>
  <c r="C2166" i="9"/>
  <c r="B2166" i="9"/>
  <c r="A2166" i="9"/>
  <c r="E2166" i="9" s="1"/>
  <c r="J2165" i="9"/>
  <c r="G2165" i="9"/>
  <c r="F2165" i="9"/>
  <c r="C2165" i="9"/>
  <c r="B2165" i="9"/>
  <c r="A2165" i="9" s="1"/>
  <c r="H2165" i="9" s="1"/>
  <c r="J2164" i="9"/>
  <c r="G2164" i="9"/>
  <c r="F2164" i="9"/>
  <c r="C2164" i="9"/>
  <c r="B2164" i="9"/>
  <c r="A2164" i="9"/>
  <c r="E2164" i="9" s="1"/>
  <c r="J2163" i="9"/>
  <c r="G2163" i="9"/>
  <c r="F2163" i="9"/>
  <c r="C2163" i="9"/>
  <c r="B2163" i="9"/>
  <c r="A2163" i="9" s="1"/>
  <c r="H2163" i="9" s="1"/>
  <c r="J2162" i="9"/>
  <c r="G2162" i="9"/>
  <c r="F2162" i="9"/>
  <c r="C2162" i="9"/>
  <c r="B2162" i="9"/>
  <c r="A2162" i="9"/>
  <c r="E2162" i="9" s="1"/>
  <c r="J2161" i="9"/>
  <c r="G2161" i="9"/>
  <c r="F2161" i="9"/>
  <c r="C2161" i="9"/>
  <c r="B2161" i="9"/>
  <c r="A2161" i="9" s="1"/>
  <c r="H2161" i="9" s="1"/>
  <c r="J2160" i="9"/>
  <c r="G2160" i="9"/>
  <c r="F2160" i="9"/>
  <c r="C2160" i="9"/>
  <c r="B2160" i="9"/>
  <c r="A2160" i="9"/>
  <c r="E2160" i="9" s="1"/>
  <c r="J2159" i="9"/>
  <c r="G2159" i="9"/>
  <c r="F2159" i="9"/>
  <c r="C2159" i="9"/>
  <c r="B2159" i="9"/>
  <c r="A2159" i="9" s="1"/>
  <c r="H2159" i="9" s="1"/>
  <c r="J2158" i="9"/>
  <c r="G2158" i="9"/>
  <c r="F2158" i="9"/>
  <c r="C2158" i="9"/>
  <c r="B2158" i="9"/>
  <c r="A2158" i="9"/>
  <c r="E2158" i="9" s="1"/>
  <c r="J2157" i="9"/>
  <c r="G2157" i="9"/>
  <c r="F2157" i="9"/>
  <c r="C2157" i="9"/>
  <c r="B2157" i="9"/>
  <c r="A2157" i="9" s="1"/>
  <c r="H2157" i="9" s="1"/>
  <c r="J2156" i="9"/>
  <c r="G2156" i="9"/>
  <c r="F2156" i="9"/>
  <c r="C2156" i="9"/>
  <c r="B2156" i="9"/>
  <c r="A2156" i="9"/>
  <c r="E2156" i="9" s="1"/>
  <c r="J2155" i="9"/>
  <c r="G2155" i="9"/>
  <c r="F2155" i="9"/>
  <c r="C2155" i="9"/>
  <c r="B2155" i="9"/>
  <c r="A2155" i="9" s="1"/>
  <c r="H2155" i="9" s="1"/>
  <c r="J2154" i="9"/>
  <c r="G2154" i="9"/>
  <c r="F2154" i="9"/>
  <c r="C2154" i="9"/>
  <c r="B2154" i="9"/>
  <c r="A2154" i="9"/>
  <c r="E2154" i="9" s="1"/>
  <c r="J2153" i="9"/>
  <c r="G2153" i="9"/>
  <c r="F2153" i="9"/>
  <c r="C2153" i="9"/>
  <c r="B2153" i="9"/>
  <c r="A2153" i="9" s="1"/>
  <c r="H2153" i="9" s="1"/>
  <c r="J2152" i="9"/>
  <c r="G2152" i="9"/>
  <c r="F2152" i="9"/>
  <c r="C2152" i="9"/>
  <c r="B2152" i="9"/>
  <c r="A2152" i="9"/>
  <c r="E2152" i="9" s="1"/>
  <c r="J2151" i="9"/>
  <c r="G2151" i="9"/>
  <c r="F2151" i="9"/>
  <c r="C2151" i="9"/>
  <c r="B2151" i="9"/>
  <c r="A2151" i="9" s="1"/>
  <c r="H2151" i="9" s="1"/>
  <c r="J2150" i="9"/>
  <c r="G2150" i="9"/>
  <c r="F2150" i="9"/>
  <c r="C2150" i="9"/>
  <c r="B2150" i="9"/>
  <c r="A2150" i="9"/>
  <c r="E2150" i="9" s="1"/>
  <c r="J2149" i="9"/>
  <c r="G2149" i="9"/>
  <c r="F2149" i="9"/>
  <c r="C2149" i="9"/>
  <c r="B2149" i="9"/>
  <c r="A2149" i="9" s="1"/>
  <c r="H2149" i="9" s="1"/>
  <c r="J2148" i="9"/>
  <c r="G2148" i="9"/>
  <c r="F2148" i="9"/>
  <c r="C2148" i="9"/>
  <c r="B2148" i="9"/>
  <c r="A2148" i="9"/>
  <c r="E2148" i="9" s="1"/>
  <c r="J2147" i="9"/>
  <c r="G2147" i="9"/>
  <c r="F2147" i="9"/>
  <c r="C2147" i="9"/>
  <c r="B2147" i="9"/>
  <c r="A2147" i="9" s="1"/>
  <c r="H2147" i="9" s="1"/>
  <c r="J2146" i="9"/>
  <c r="G2146" i="9"/>
  <c r="F2146" i="9"/>
  <c r="C2146" i="9"/>
  <c r="B2146" i="9"/>
  <c r="A2146" i="9"/>
  <c r="E2146" i="9" s="1"/>
  <c r="J2145" i="9"/>
  <c r="G2145" i="9"/>
  <c r="F2145" i="9"/>
  <c r="C2145" i="9"/>
  <c r="B2145" i="9"/>
  <c r="A2145" i="9" s="1"/>
  <c r="H2145" i="9" s="1"/>
  <c r="J2144" i="9"/>
  <c r="G2144" i="9"/>
  <c r="F2144" i="9"/>
  <c r="C2144" i="9"/>
  <c r="B2144" i="9"/>
  <c r="A2144" i="9"/>
  <c r="E2144" i="9" s="1"/>
  <c r="J2143" i="9"/>
  <c r="G2143" i="9"/>
  <c r="F2143" i="9"/>
  <c r="C2143" i="9"/>
  <c r="B2143" i="9"/>
  <c r="A2143" i="9" s="1"/>
  <c r="H2143" i="9" s="1"/>
  <c r="J2142" i="9"/>
  <c r="H2142" i="9"/>
  <c r="G2142" i="9"/>
  <c r="F2142" i="9"/>
  <c r="E2142" i="9"/>
  <c r="C2142" i="9"/>
  <c r="B2142" i="9"/>
  <c r="A2142" i="9"/>
  <c r="J2141" i="9"/>
  <c r="G2141" i="9"/>
  <c r="F2141" i="9"/>
  <c r="C2141" i="9"/>
  <c r="B2141" i="9"/>
  <c r="A2141" i="9" s="1"/>
  <c r="H2141" i="9" s="1"/>
  <c r="J2140" i="9"/>
  <c r="H2140" i="9"/>
  <c r="G2140" i="9"/>
  <c r="F2140" i="9"/>
  <c r="C2140" i="9"/>
  <c r="B2140" i="9"/>
  <c r="A2140" i="9"/>
  <c r="E2140" i="9" s="1"/>
  <c r="J2139" i="9"/>
  <c r="G2139" i="9"/>
  <c r="F2139" i="9"/>
  <c r="C2139" i="9"/>
  <c r="B2139" i="9"/>
  <c r="A2139" i="9" s="1"/>
  <c r="H2139" i="9" s="1"/>
  <c r="J2138" i="9"/>
  <c r="H2138" i="9"/>
  <c r="G2138" i="9"/>
  <c r="F2138" i="9"/>
  <c r="C2138" i="9"/>
  <c r="B2138" i="9"/>
  <c r="A2138" i="9"/>
  <c r="E2138" i="9" s="1"/>
  <c r="J2137" i="9"/>
  <c r="G2137" i="9"/>
  <c r="F2137" i="9"/>
  <c r="C2137" i="9"/>
  <c r="B2137" i="9"/>
  <c r="A2137" i="9" s="1"/>
  <c r="H2137" i="9" s="1"/>
  <c r="J2136" i="9"/>
  <c r="G2136" i="9"/>
  <c r="F2136" i="9"/>
  <c r="C2136" i="9"/>
  <c r="B2136" i="9"/>
  <c r="A2136" i="9" s="1"/>
  <c r="J2135" i="9"/>
  <c r="G2135" i="9"/>
  <c r="F2135" i="9"/>
  <c r="C2135" i="9"/>
  <c r="B2135" i="9"/>
  <c r="A2135" i="9"/>
  <c r="E2135" i="9" s="1"/>
  <c r="J2134" i="9"/>
  <c r="G2134" i="9"/>
  <c r="F2134" i="9"/>
  <c r="C2134" i="9"/>
  <c r="B2134" i="9"/>
  <c r="A2134" i="9" s="1"/>
  <c r="J2133" i="9"/>
  <c r="G2133" i="9"/>
  <c r="F2133" i="9"/>
  <c r="C2133" i="9"/>
  <c r="B2133" i="9"/>
  <c r="A2133" i="9"/>
  <c r="E2133" i="9" s="1"/>
  <c r="J2132" i="9"/>
  <c r="G2132" i="9"/>
  <c r="F2132" i="9"/>
  <c r="C2132" i="9"/>
  <c r="B2132" i="9"/>
  <c r="A2132" i="9" s="1"/>
  <c r="J2131" i="9"/>
  <c r="G2131" i="9"/>
  <c r="F2131" i="9"/>
  <c r="C2131" i="9"/>
  <c r="B2131" i="9"/>
  <c r="A2131" i="9"/>
  <c r="E2131" i="9" s="1"/>
  <c r="J2130" i="9"/>
  <c r="G2130" i="9"/>
  <c r="F2130" i="9"/>
  <c r="C2130" i="9"/>
  <c r="B2130" i="9"/>
  <c r="A2130" i="9" s="1"/>
  <c r="J2129" i="9"/>
  <c r="G2129" i="9"/>
  <c r="F2129" i="9"/>
  <c r="C2129" i="9"/>
  <c r="B2129" i="9"/>
  <c r="A2129" i="9"/>
  <c r="E2129" i="9" s="1"/>
  <c r="J2128" i="9"/>
  <c r="G2128" i="9"/>
  <c r="F2128" i="9"/>
  <c r="C2128" i="9"/>
  <c r="B2128" i="9"/>
  <c r="A2128" i="9" s="1"/>
  <c r="J2127" i="9"/>
  <c r="G2127" i="9"/>
  <c r="F2127" i="9"/>
  <c r="C2127" i="9"/>
  <c r="B2127" i="9"/>
  <c r="A2127" i="9"/>
  <c r="E2127" i="9" s="1"/>
  <c r="J2126" i="9"/>
  <c r="G2126" i="9"/>
  <c r="F2126" i="9"/>
  <c r="C2126" i="9"/>
  <c r="B2126" i="9"/>
  <c r="A2126" i="9" s="1"/>
  <c r="J2125" i="9"/>
  <c r="G2125" i="9"/>
  <c r="F2125" i="9"/>
  <c r="C2125" i="9"/>
  <c r="B2125" i="9"/>
  <c r="A2125" i="9"/>
  <c r="E2125" i="9" s="1"/>
  <c r="J2124" i="9"/>
  <c r="G2124" i="9"/>
  <c r="F2124" i="9"/>
  <c r="C2124" i="9"/>
  <c r="B2124" i="9"/>
  <c r="A2124" i="9" s="1"/>
  <c r="J2123" i="9"/>
  <c r="G2123" i="9"/>
  <c r="F2123" i="9"/>
  <c r="C2123" i="9"/>
  <c r="B2123" i="9"/>
  <c r="A2123" i="9"/>
  <c r="E2123" i="9" s="1"/>
  <c r="J2122" i="9"/>
  <c r="G2122" i="9"/>
  <c r="F2122" i="9"/>
  <c r="C2122" i="9"/>
  <c r="B2122" i="9"/>
  <c r="A2122" i="9" s="1"/>
  <c r="J2121" i="9"/>
  <c r="G2121" i="9"/>
  <c r="F2121" i="9"/>
  <c r="C2121" i="9"/>
  <c r="B2121" i="9"/>
  <c r="A2121" i="9"/>
  <c r="E2121" i="9" s="1"/>
  <c r="J2120" i="9"/>
  <c r="G2120" i="9"/>
  <c r="F2120" i="9"/>
  <c r="C2120" i="9"/>
  <c r="B2120" i="9"/>
  <c r="A2120" i="9" s="1"/>
  <c r="J2119" i="9"/>
  <c r="G2119" i="9"/>
  <c r="F2119" i="9"/>
  <c r="C2119" i="9"/>
  <c r="B2119" i="9"/>
  <c r="A2119" i="9"/>
  <c r="E2119" i="9" s="1"/>
  <c r="J2118" i="9"/>
  <c r="G2118" i="9"/>
  <c r="F2118" i="9"/>
  <c r="C2118" i="9"/>
  <c r="B2118" i="9"/>
  <c r="A2118" i="9" s="1"/>
  <c r="J2117" i="9"/>
  <c r="G2117" i="9"/>
  <c r="F2117" i="9"/>
  <c r="C2117" i="9"/>
  <c r="B2117" i="9"/>
  <c r="A2117" i="9"/>
  <c r="E2117" i="9" s="1"/>
  <c r="J2116" i="9"/>
  <c r="G2116" i="9"/>
  <c r="F2116" i="9"/>
  <c r="C2116" i="9"/>
  <c r="B2116" i="9"/>
  <c r="A2116" i="9" s="1"/>
  <c r="J2115" i="9"/>
  <c r="G2115" i="9"/>
  <c r="F2115" i="9"/>
  <c r="C2115" i="9"/>
  <c r="B2115" i="9"/>
  <c r="A2115" i="9"/>
  <c r="E2115" i="9" s="1"/>
  <c r="J2114" i="9"/>
  <c r="G2114" i="9"/>
  <c r="F2114" i="9"/>
  <c r="C2114" i="9"/>
  <c r="B2114" i="9"/>
  <c r="A2114" i="9" s="1"/>
  <c r="J2113" i="9"/>
  <c r="G2113" i="9"/>
  <c r="F2113" i="9"/>
  <c r="C2113" i="9"/>
  <c r="B2113" i="9"/>
  <c r="A2113" i="9"/>
  <c r="E2113" i="9" s="1"/>
  <c r="J2112" i="9"/>
  <c r="G2112" i="9"/>
  <c r="F2112" i="9"/>
  <c r="C2112" i="9"/>
  <c r="B2112" i="9"/>
  <c r="A2112" i="9" s="1"/>
  <c r="J2111" i="9"/>
  <c r="G2111" i="9"/>
  <c r="F2111" i="9"/>
  <c r="C2111" i="9"/>
  <c r="B2111" i="9"/>
  <c r="A2111" i="9"/>
  <c r="E2111" i="9" s="1"/>
  <c r="J2110" i="9"/>
  <c r="G2110" i="9"/>
  <c r="F2110" i="9"/>
  <c r="C2110" i="9"/>
  <c r="B2110" i="9"/>
  <c r="A2110" i="9" s="1"/>
  <c r="J2109" i="9"/>
  <c r="G2109" i="9"/>
  <c r="F2109" i="9"/>
  <c r="C2109" i="9"/>
  <c r="B2109" i="9"/>
  <c r="A2109" i="9"/>
  <c r="E2109" i="9" s="1"/>
  <c r="J2108" i="9"/>
  <c r="G2108" i="9"/>
  <c r="F2108" i="9"/>
  <c r="C2108" i="9"/>
  <c r="B2108" i="9"/>
  <c r="A2108" i="9" s="1"/>
  <c r="J2107" i="9"/>
  <c r="G2107" i="9"/>
  <c r="F2107" i="9"/>
  <c r="E2107" i="9"/>
  <c r="C2107" i="9"/>
  <c r="B2107" i="9"/>
  <c r="A2107" i="9"/>
  <c r="H2107" i="9" s="1"/>
  <c r="J2106" i="9"/>
  <c r="G2106" i="9"/>
  <c r="F2106" i="9"/>
  <c r="C2106" i="9"/>
  <c r="B2106" i="9"/>
  <c r="A2106" i="9" s="1"/>
  <c r="J2105" i="9"/>
  <c r="G2105" i="9"/>
  <c r="F2105" i="9"/>
  <c r="C2105" i="9"/>
  <c r="B2105" i="9"/>
  <c r="A2105" i="9"/>
  <c r="E2105" i="9" s="1"/>
  <c r="J2104" i="9"/>
  <c r="G2104" i="9"/>
  <c r="F2104" i="9"/>
  <c r="C2104" i="9"/>
  <c r="B2104" i="9"/>
  <c r="A2104" i="9" s="1"/>
  <c r="J2103" i="9"/>
  <c r="G2103" i="9"/>
  <c r="F2103" i="9"/>
  <c r="C2103" i="9"/>
  <c r="B2103" i="9"/>
  <c r="A2103" i="9"/>
  <c r="E2103" i="9" s="1"/>
  <c r="J2102" i="9"/>
  <c r="G2102" i="9"/>
  <c r="F2102" i="9"/>
  <c r="C2102" i="9"/>
  <c r="B2102" i="9"/>
  <c r="A2102" i="9" s="1"/>
  <c r="J2101" i="9"/>
  <c r="G2101" i="9"/>
  <c r="F2101" i="9"/>
  <c r="C2101" i="9"/>
  <c r="B2101" i="9"/>
  <c r="A2101" i="9"/>
  <c r="E2101" i="9" s="1"/>
  <c r="J2100" i="9"/>
  <c r="G2100" i="9"/>
  <c r="F2100" i="9"/>
  <c r="C2100" i="9"/>
  <c r="B2100" i="9"/>
  <c r="A2100" i="9" s="1"/>
  <c r="J2099" i="9"/>
  <c r="G2099" i="9"/>
  <c r="F2099" i="9"/>
  <c r="C2099" i="9"/>
  <c r="B2099" i="9"/>
  <c r="A2099" i="9"/>
  <c r="E2099" i="9" s="1"/>
  <c r="J2098" i="9"/>
  <c r="G2098" i="9"/>
  <c r="F2098" i="9"/>
  <c r="C2098" i="9"/>
  <c r="B2098" i="9"/>
  <c r="A2098" i="9" s="1"/>
  <c r="J2097" i="9"/>
  <c r="G2097" i="9"/>
  <c r="F2097" i="9"/>
  <c r="C2097" i="9"/>
  <c r="B2097" i="9"/>
  <c r="A2097" i="9"/>
  <c r="E2097" i="9" s="1"/>
  <c r="J2096" i="9"/>
  <c r="G2096" i="9"/>
  <c r="F2096" i="9"/>
  <c r="C2096" i="9"/>
  <c r="B2096" i="9"/>
  <c r="A2096" i="9" s="1"/>
  <c r="J2095" i="9"/>
  <c r="G2095" i="9"/>
  <c r="F2095" i="9"/>
  <c r="C2095" i="9"/>
  <c r="B2095" i="9"/>
  <c r="A2095" i="9"/>
  <c r="E2095" i="9" s="1"/>
  <c r="J2094" i="9"/>
  <c r="G2094" i="9"/>
  <c r="F2094" i="9"/>
  <c r="C2094" i="9"/>
  <c r="B2094" i="9"/>
  <c r="A2094" i="9" s="1"/>
  <c r="J2093" i="9"/>
  <c r="G2093" i="9"/>
  <c r="F2093" i="9"/>
  <c r="C2093" i="9"/>
  <c r="B2093" i="9"/>
  <c r="A2093" i="9"/>
  <c r="E2093" i="9" s="1"/>
  <c r="J2092" i="9"/>
  <c r="G2092" i="9"/>
  <c r="F2092" i="9"/>
  <c r="C2092" i="9"/>
  <c r="B2092" i="9"/>
  <c r="A2092" i="9" s="1"/>
  <c r="J2091" i="9"/>
  <c r="G2091" i="9"/>
  <c r="F2091" i="9"/>
  <c r="C2091" i="9"/>
  <c r="B2091" i="9"/>
  <c r="A2091" i="9"/>
  <c r="J2090" i="9"/>
  <c r="G2090" i="9"/>
  <c r="F2090" i="9"/>
  <c r="C2090" i="9"/>
  <c r="B2090" i="9"/>
  <c r="A2090" i="9" s="1"/>
  <c r="H2090" i="9" s="1"/>
  <c r="J2089" i="9"/>
  <c r="H2089" i="9"/>
  <c r="G2089" i="9"/>
  <c r="F2089" i="9"/>
  <c r="C2089" i="9"/>
  <c r="B2089" i="9"/>
  <c r="A2089" i="9"/>
  <c r="E2089" i="9" s="1"/>
  <c r="J2088" i="9"/>
  <c r="G2088" i="9"/>
  <c r="F2088" i="9"/>
  <c r="C2088" i="9"/>
  <c r="B2088" i="9"/>
  <c r="A2088" i="9" s="1"/>
  <c r="H2088" i="9" s="1"/>
  <c r="J2087" i="9"/>
  <c r="H2087" i="9"/>
  <c r="G2087" i="9"/>
  <c r="F2087" i="9"/>
  <c r="C2087" i="9"/>
  <c r="B2087" i="9"/>
  <c r="A2087" i="9"/>
  <c r="E2087" i="9" s="1"/>
  <c r="J2086" i="9"/>
  <c r="G2086" i="9"/>
  <c r="F2086" i="9"/>
  <c r="C2086" i="9"/>
  <c r="B2086" i="9"/>
  <c r="A2086" i="9" s="1"/>
  <c r="H2086" i="9" s="1"/>
  <c r="J2085" i="9"/>
  <c r="H2085" i="9"/>
  <c r="G2085" i="9"/>
  <c r="F2085" i="9"/>
  <c r="C2085" i="9"/>
  <c r="B2085" i="9"/>
  <c r="A2085" i="9"/>
  <c r="E2085" i="9" s="1"/>
  <c r="J2084" i="9"/>
  <c r="G2084" i="9"/>
  <c r="F2084" i="9"/>
  <c r="C2084" i="9"/>
  <c r="B2084" i="9"/>
  <c r="A2084" i="9" s="1"/>
  <c r="J2083" i="9"/>
  <c r="G2083" i="9"/>
  <c r="F2083" i="9"/>
  <c r="C2083" i="9"/>
  <c r="B2083" i="9"/>
  <c r="A2083" i="9"/>
  <c r="E2083" i="9" s="1"/>
  <c r="J2082" i="9"/>
  <c r="G2082" i="9"/>
  <c r="F2082" i="9"/>
  <c r="C2082" i="9"/>
  <c r="B2082" i="9"/>
  <c r="A2082" i="9" s="1"/>
  <c r="J2081" i="9"/>
  <c r="G2081" i="9"/>
  <c r="F2081" i="9"/>
  <c r="C2081" i="9"/>
  <c r="B2081" i="9"/>
  <c r="A2081" i="9"/>
  <c r="E2081" i="9" s="1"/>
  <c r="J2080" i="9"/>
  <c r="G2080" i="9"/>
  <c r="F2080" i="9"/>
  <c r="C2080" i="9"/>
  <c r="B2080" i="9"/>
  <c r="A2080" i="9" s="1"/>
  <c r="J2079" i="9"/>
  <c r="G2079" i="9"/>
  <c r="F2079" i="9"/>
  <c r="C2079" i="9"/>
  <c r="B2079" i="9"/>
  <c r="A2079" i="9"/>
  <c r="E2079" i="9" s="1"/>
  <c r="J2078" i="9"/>
  <c r="G2078" i="9"/>
  <c r="F2078" i="9"/>
  <c r="C2078" i="9"/>
  <c r="B2078" i="9"/>
  <c r="A2078" i="9" s="1"/>
  <c r="J2077" i="9"/>
  <c r="G2077" i="9"/>
  <c r="F2077" i="9"/>
  <c r="C2077" i="9"/>
  <c r="B2077" i="9"/>
  <c r="A2077" i="9"/>
  <c r="E2077" i="9" s="1"/>
  <c r="J2076" i="9"/>
  <c r="G2076" i="9"/>
  <c r="F2076" i="9"/>
  <c r="C2076" i="9"/>
  <c r="B2076" i="9"/>
  <c r="A2076" i="9" s="1"/>
  <c r="J2075" i="9"/>
  <c r="G2075" i="9"/>
  <c r="F2075" i="9"/>
  <c r="C2075" i="9"/>
  <c r="B2075" i="9"/>
  <c r="A2075" i="9"/>
  <c r="E2075" i="9" s="1"/>
  <c r="J2074" i="9"/>
  <c r="G2074" i="9"/>
  <c r="F2074" i="9"/>
  <c r="C2074" i="9"/>
  <c r="B2074" i="9"/>
  <c r="A2074" i="9" s="1"/>
  <c r="J2073" i="9"/>
  <c r="G2073" i="9"/>
  <c r="F2073" i="9"/>
  <c r="C2073" i="9"/>
  <c r="B2073" i="9"/>
  <c r="A2073" i="9"/>
  <c r="E2073" i="9" s="1"/>
  <c r="J2072" i="9"/>
  <c r="G2072" i="9"/>
  <c r="F2072" i="9"/>
  <c r="C2072" i="9"/>
  <c r="B2072" i="9"/>
  <c r="A2072" i="9" s="1"/>
  <c r="J2071" i="9"/>
  <c r="G2071" i="9"/>
  <c r="F2071" i="9"/>
  <c r="C2071" i="9"/>
  <c r="B2071" i="9"/>
  <c r="A2071" i="9"/>
  <c r="E2071" i="9" s="1"/>
  <c r="J2070" i="9"/>
  <c r="G2070" i="9"/>
  <c r="F2070" i="9"/>
  <c r="C2070" i="9"/>
  <c r="B2070" i="9"/>
  <c r="A2070" i="9" s="1"/>
  <c r="J2069" i="9"/>
  <c r="G2069" i="9"/>
  <c r="F2069" i="9"/>
  <c r="C2069" i="9"/>
  <c r="B2069" i="9"/>
  <c r="A2069" i="9"/>
  <c r="E2069" i="9" s="1"/>
  <c r="J2068" i="9"/>
  <c r="G2068" i="9"/>
  <c r="F2068" i="9"/>
  <c r="E2068" i="9"/>
  <c r="C2068" i="9"/>
  <c r="B2068" i="9"/>
  <c r="A2068" i="9" s="1"/>
  <c r="H2068" i="9" s="1"/>
  <c r="J2067" i="9"/>
  <c r="G2067" i="9"/>
  <c r="F2067" i="9"/>
  <c r="C2067" i="9"/>
  <c r="B2067" i="9"/>
  <c r="A2067" i="9"/>
  <c r="E2067" i="9" s="1"/>
  <c r="J2066" i="9"/>
  <c r="G2066" i="9"/>
  <c r="F2066" i="9"/>
  <c r="C2066" i="9"/>
  <c r="B2066" i="9"/>
  <c r="A2066" i="9" s="1"/>
  <c r="J2065" i="9"/>
  <c r="G2065" i="9"/>
  <c r="F2065" i="9"/>
  <c r="C2065" i="9"/>
  <c r="B2065" i="9"/>
  <c r="A2065" i="9"/>
  <c r="E2065" i="9" s="1"/>
  <c r="J2064" i="9"/>
  <c r="G2064" i="9"/>
  <c r="F2064" i="9"/>
  <c r="C2064" i="9"/>
  <c r="B2064" i="9"/>
  <c r="A2064" i="9" s="1"/>
  <c r="J2063" i="9"/>
  <c r="G2063" i="9"/>
  <c r="F2063" i="9"/>
  <c r="C2063" i="9"/>
  <c r="B2063" i="9"/>
  <c r="A2063" i="9"/>
  <c r="E2063" i="9" s="1"/>
  <c r="J2062" i="9"/>
  <c r="G2062" i="9"/>
  <c r="F2062" i="9"/>
  <c r="C2062" i="9"/>
  <c r="B2062" i="9"/>
  <c r="A2062" i="9" s="1"/>
  <c r="J2061" i="9"/>
  <c r="G2061" i="9"/>
  <c r="F2061" i="9"/>
  <c r="C2061" i="9"/>
  <c r="B2061" i="9"/>
  <c r="A2061" i="9"/>
  <c r="E2061" i="9" s="1"/>
  <c r="J2060" i="9"/>
  <c r="G2060" i="9"/>
  <c r="F2060" i="9"/>
  <c r="C2060" i="9"/>
  <c r="B2060" i="9"/>
  <c r="A2060" i="9" s="1"/>
  <c r="J2059" i="9"/>
  <c r="G2059" i="9"/>
  <c r="F2059" i="9"/>
  <c r="C2059" i="9"/>
  <c r="B2059" i="9"/>
  <c r="A2059" i="9"/>
  <c r="E2059" i="9" s="1"/>
  <c r="J2058" i="9"/>
  <c r="G2058" i="9"/>
  <c r="F2058" i="9"/>
  <c r="C2058" i="9"/>
  <c r="B2058" i="9"/>
  <c r="A2058" i="9" s="1"/>
  <c r="J2057" i="9"/>
  <c r="G2057" i="9"/>
  <c r="F2057" i="9"/>
  <c r="C2057" i="9"/>
  <c r="B2057" i="9"/>
  <c r="A2057" i="9"/>
  <c r="E2057" i="9" s="1"/>
  <c r="J2056" i="9"/>
  <c r="G2056" i="9"/>
  <c r="F2056" i="9"/>
  <c r="C2056" i="9"/>
  <c r="B2056" i="9"/>
  <c r="A2056" i="9" s="1"/>
  <c r="J2055" i="9"/>
  <c r="G2055" i="9"/>
  <c r="F2055" i="9"/>
  <c r="C2055" i="9"/>
  <c r="B2055" i="9"/>
  <c r="A2055" i="9"/>
  <c r="E2055" i="9" s="1"/>
  <c r="J2054" i="9"/>
  <c r="G2054" i="9"/>
  <c r="F2054" i="9"/>
  <c r="C2054" i="9"/>
  <c r="B2054" i="9"/>
  <c r="A2054" i="9" s="1"/>
  <c r="J2053" i="9"/>
  <c r="G2053" i="9"/>
  <c r="F2053" i="9"/>
  <c r="C2053" i="9"/>
  <c r="B2053" i="9"/>
  <c r="A2053" i="9"/>
  <c r="E2053" i="9" s="1"/>
  <c r="J2052" i="9"/>
  <c r="G2052" i="9"/>
  <c r="F2052" i="9"/>
  <c r="C2052" i="9"/>
  <c r="B2052" i="9"/>
  <c r="A2052" i="9" s="1"/>
  <c r="J2051" i="9"/>
  <c r="G2051" i="9"/>
  <c r="F2051" i="9"/>
  <c r="C2051" i="9"/>
  <c r="B2051" i="9"/>
  <c r="A2051" i="9"/>
  <c r="E2051" i="9" s="1"/>
  <c r="J2050" i="9"/>
  <c r="G2050" i="9"/>
  <c r="F2050" i="9"/>
  <c r="C2050" i="9"/>
  <c r="B2050" i="9"/>
  <c r="A2050" i="9" s="1"/>
  <c r="J2049" i="9"/>
  <c r="G2049" i="9"/>
  <c r="F2049" i="9"/>
  <c r="C2049" i="9"/>
  <c r="B2049" i="9"/>
  <c r="A2049" i="9"/>
  <c r="E2049" i="9" s="1"/>
  <c r="J2048" i="9"/>
  <c r="G2048" i="9"/>
  <c r="F2048" i="9"/>
  <c r="C2048" i="9"/>
  <c r="B2048" i="9"/>
  <c r="A2048" i="9" s="1"/>
  <c r="J2047" i="9"/>
  <c r="G2047" i="9"/>
  <c r="F2047" i="9"/>
  <c r="C2047" i="9"/>
  <c r="B2047" i="9"/>
  <c r="A2047" i="9"/>
  <c r="E2047" i="9" s="1"/>
  <c r="J2046" i="9"/>
  <c r="G2046" i="9"/>
  <c r="F2046" i="9"/>
  <c r="C2046" i="9"/>
  <c r="B2046" i="9"/>
  <c r="A2046" i="9" s="1"/>
  <c r="J2045" i="9"/>
  <c r="G2045" i="9"/>
  <c r="F2045" i="9"/>
  <c r="C2045" i="9"/>
  <c r="B2045" i="9"/>
  <c r="A2045" i="9"/>
  <c r="E2045" i="9" s="1"/>
  <c r="J2044" i="9"/>
  <c r="G2044" i="9"/>
  <c r="F2044" i="9"/>
  <c r="C2044" i="9"/>
  <c r="B2044" i="9"/>
  <c r="A2044" i="9" s="1"/>
  <c r="J2043" i="9"/>
  <c r="G2043" i="9"/>
  <c r="F2043" i="9"/>
  <c r="C2043" i="9"/>
  <c r="B2043" i="9"/>
  <c r="A2043" i="9"/>
  <c r="E2043" i="9" s="1"/>
  <c r="J2042" i="9"/>
  <c r="G2042" i="9"/>
  <c r="F2042" i="9"/>
  <c r="E2042" i="9"/>
  <c r="C2042" i="9"/>
  <c r="B2042" i="9"/>
  <c r="A2042" i="9" s="1"/>
  <c r="H2042" i="9" s="1"/>
  <c r="J2041" i="9"/>
  <c r="G2041" i="9"/>
  <c r="F2041" i="9"/>
  <c r="C2041" i="9"/>
  <c r="B2041" i="9"/>
  <c r="A2041" i="9"/>
  <c r="E2041" i="9" s="1"/>
  <c r="J2040" i="9"/>
  <c r="G2040" i="9"/>
  <c r="F2040" i="9"/>
  <c r="C2040" i="9"/>
  <c r="B2040" i="9"/>
  <c r="A2040" i="9" s="1"/>
  <c r="J2039" i="9"/>
  <c r="G2039" i="9"/>
  <c r="F2039" i="9"/>
  <c r="C2039" i="9"/>
  <c r="B2039" i="9"/>
  <c r="A2039" i="9"/>
  <c r="E2039" i="9" s="1"/>
  <c r="J2038" i="9"/>
  <c r="G2038" i="9"/>
  <c r="F2038" i="9"/>
  <c r="C2038" i="9"/>
  <c r="B2038" i="9"/>
  <c r="A2038" i="9" s="1"/>
  <c r="J2037" i="9"/>
  <c r="G2037" i="9"/>
  <c r="F2037" i="9"/>
  <c r="C2037" i="9"/>
  <c r="B2037" i="9"/>
  <c r="A2037" i="9"/>
  <c r="E2037" i="9" s="1"/>
  <c r="J2036" i="9"/>
  <c r="G2036" i="9"/>
  <c r="F2036" i="9"/>
  <c r="C2036" i="9"/>
  <c r="B2036" i="9"/>
  <c r="A2036" i="9" s="1"/>
  <c r="J2035" i="9"/>
  <c r="G2035" i="9"/>
  <c r="F2035" i="9"/>
  <c r="C2035" i="9"/>
  <c r="B2035" i="9"/>
  <c r="A2035" i="9"/>
  <c r="E2035" i="9" s="1"/>
  <c r="J2034" i="9"/>
  <c r="G2034" i="9"/>
  <c r="F2034" i="9"/>
  <c r="C2034" i="9"/>
  <c r="B2034" i="9"/>
  <c r="A2034" i="9" s="1"/>
  <c r="J2033" i="9"/>
  <c r="G2033" i="9"/>
  <c r="F2033" i="9"/>
  <c r="C2033" i="9"/>
  <c r="B2033" i="9"/>
  <c r="A2033" i="9"/>
  <c r="E2033" i="9" s="1"/>
  <c r="J2032" i="9"/>
  <c r="G2032" i="9"/>
  <c r="F2032" i="9"/>
  <c r="C2032" i="9"/>
  <c r="B2032" i="9"/>
  <c r="A2032" i="9" s="1"/>
  <c r="J2031" i="9"/>
  <c r="G2031" i="9"/>
  <c r="F2031" i="9"/>
  <c r="C2031" i="9"/>
  <c r="B2031" i="9"/>
  <c r="A2031" i="9"/>
  <c r="E2031" i="9" s="1"/>
  <c r="J2030" i="9"/>
  <c r="G2030" i="9"/>
  <c r="F2030" i="9"/>
  <c r="C2030" i="9"/>
  <c r="B2030" i="9"/>
  <c r="A2030" i="9" s="1"/>
  <c r="J2029" i="9"/>
  <c r="G2029" i="9"/>
  <c r="F2029" i="9"/>
  <c r="C2029" i="9"/>
  <c r="B2029" i="9"/>
  <c r="A2029" i="9"/>
  <c r="E2029" i="9" s="1"/>
  <c r="J2028" i="9"/>
  <c r="G2028" i="9"/>
  <c r="F2028" i="9"/>
  <c r="C2028" i="9"/>
  <c r="B2028" i="9"/>
  <c r="A2028" i="9" s="1"/>
  <c r="J2027" i="9"/>
  <c r="G2027" i="9"/>
  <c r="F2027" i="9"/>
  <c r="C2027" i="9"/>
  <c r="B2027" i="9"/>
  <c r="A2027" i="9"/>
  <c r="E2027" i="9" s="1"/>
  <c r="J2026" i="9"/>
  <c r="G2026" i="9"/>
  <c r="F2026" i="9"/>
  <c r="C2026" i="9"/>
  <c r="B2026" i="9"/>
  <c r="A2026" i="9" s="1"/>
  <c r="J2025" i="9"/>
  <c r="G2025" i="9"/>
  <c r="F2025" i="9"/>
  <c r="C2025" i="9"/>
  <c r="B2025" i="9"/>
  <c r="A2025" i="9"/>
  <c r="E2025" i="9" s="1"/>
  <c r="J2024" i="9"/>
  <c r="G2024" i="9"/>
  <c r="F2024" i="9"/>
  <c r="C2024" i="9"/>
  <c r="B2024" i="9"/>
  <c r="A2024" i="9" s="1"/>
  <c r="J2023" i="9"/>
  <c r="G2023" i="9"/>
  <c r="F2023" i="9"/>
  <c r="C2023" i="9"/>
  <c r="B2023" i="9"/>
  <c r="A2023" i="9"/>
  <c r="E2023" i="9" s="1"/>
  <c r="J2022" i="9"/>
  <c r="G2022" i="9"/>
  <c r="F2022" i="9"/>
  <c r="C2022" i="9"/>
  <c r="B2022" i="9"/>
  <c r="A2022" i="9" s="1"/>
  <c r="J2021" i="9"/>
  <c r="G2021" i="9"/>
  <c r="F2021" i="9"/>
  <c r="C2021" i="9"/>
  <c r="B2021" i="9"/>
  <c r="A2021" i="9"/>
  <c r="E2021" i="9" s="1"/>
  <c r="J2020" i="9"/>
  <c r="G2020" i="9"/>
  <c r="F2020" i="9"/>
  <c r="C2020" i="9"/>
  <c r="B2020" i="9"/>
  <c r="A2020" i="9" s="1"/>
  <c r="J2019" i="9"/>
  <c r="G2019" i="9"/>
  <c r="F2019" i="9"/>
  <c r="C2019" i="9"/>
  <c r="B2019" i="9"/>
  <c r="A2019" i="9"/>
  <c r="E2019" i="9" s="1"/>
  <c r="J2018" i="9"/>
  <c r="G2018" i="9"/>
  <c r="F2018" i="9"/>
  <c r="C2018" i="9"/>
  <c r="B2018" i="9"/>
  <c r="A2018" i="9" s="1"/>
  <c r="J2017" i="9"/>
  <c r="G2017" i="9"/>
  <c r="F2017" i="9"/>
  <c r="C2017" i="9"/>
  <c r="B2017" i="9"/>
  <c r="A2017" i="9"/>
  <c r="E2017" i="9" s="1"/>
  <c r="J2016" i="9"/>
  <c r="G2016" i="9"/>
  <c r="F2016" i="9"/>
  <c r="C2016" i="9"/>
  <c r="B2016" i="9"/>
  <c r="A2016" i="9" s="1"/>
  <c r="J2015" i="9"/>
  <c r="G2015" i="9"/>
  <c r="F2015" i="9"/>
  <c r="C2015" i="9"/>
  <c r="B2015" i="9"/>
  <c r="A2015" i="9"/>
  <c r="E2015" i="9" s="1"/>
  <c r="J2014" i="9"/>
  <c r="G2014" i="9"/>
  <c r="F2014" i="9"/>
  <c r="C2014" i="9"/>
  <c r="B2014" i="9"/>
  <c r="A2014" i="9" s="1"/>
  <c r="J2013" i="9"/>
  <c r="G2013" i="9"/>
  <c r="F2013" i="9"/>
  <c r="C2013" i="9"/>
  <c r="B2013" i="9"/>
  <c r="A2013" i="9"/>
  <c r="E2013" i="9" s="1"/>
  <c r="J2012" i="9"/>
  <c r="G2012" i="9"/>
  <c r="F2012" i="9"/>
  <c r="C2012" i="9"/>
  <c r="B2012" i="9"/>
  <c r="A2012" i="9" s="1"/>
  <c r="J2011" i="9"/>
  <c r="G2011" i="9"/>
  <c r="F2011" i="9"/>
  <c r="C2011" i="9"/>
  <c r="B2011" i="9"/>
  <c r="A2011" i="9"/>
  <c r="E2011" i="9" s="1"/>
  <c r="J2010" i="9"/>
  <c r="G2010" i="9"/>
  <c r="F2010" i="9"/>
  <c r="C2010" i="9"/>
  <c r="B2010" i="9"/>
  <c r="A2010" i="9" s="1"/>
  <c r="J2009" i="9"/>
  <c r="G2009" i="9"/>
  <c r="F2009" i="9"/>
  <c r="C2009" i="9"/>
  <c r="B2009" i="9"/>
  <c r="A2009" i="9"/>
  <c r="E2009" i="9" s="1"/>
  <c r="J2008" i="9"/>
  <c r="G2008" i="9"/>
  <c r="F2008" i="9"/>
  <c r="C2008" i="9"/>
  <c r="B2008" i="9"/>
  <c r="A2008" i="9" s="1"/>
  <c r="J2007" i="9"/>
  <c r="G2007" i="9"/>
  <c r="F2007" i="9"/>
  <c r="E2007" i="9"/>
  <c r="C2007" i="9"/>
  <c r="B2007" i="9"/>
  <c r="A2007" i="9"/>
  <c r="H2007" i="9" s="1"/>
  <c r="J2006" i="9"/>
  <c r="G2006" i="9"/>
  <c r="F2006" i="9"/>
  <c r="C2006" i="9"/>
  <c r="B2006" i="9"/>
  <c r="A2006" i="9" s="1"/>
  <c r="J2005" i="9"/>
  <c r="G2005" i="9"/>
  <c r="F2005" i="9"/>
  <c r="C2005" i="9"/>
  <c r="B2005" i="9"/>
  <c r="A2005" i="9"/>
  <c r="E2005" i="9" s="1"/>
  <c r="J2004" i="9"/>
  <c r="G2004" i="9"/>
  <c r="F2004" i="9"/>
  <c r="C2004" i="9"/>
  <c r="B2004" i="9"/>
  <c r="A2004" i="9" s="1"/>
  <c r="J2003" i="9"/>
  <c r="G2003" i="9"/>
  <c r="F2003" i="9"/>
  <c r="C2003" i="9"/>
  <c r="B2003" i="9"/>
  <c r="A2003" i="9"/>
  <c r="E2003" i="9" s="1"/>
  <c r="J2002" i="9"/>
  <c r="G2002" i="9"/>
  <c r="F2002" i="9"/>
  <c r="C2002" i="9"/>
  <c r="B2002" i="9"/>
  <c r="A2002" i="9" s="1"/>
  <c r="J2001" i="9"/>
  <c r="G2001" i="9"/>
  <c r="F2001" i="9"/>
  <c r="C2001" i="9"/>
  <c r="B2001" i="9"/>
  <c r="A2001" i="9"/>
  <c r="E2001" i="9" s="1"/>
  <c r="J2000" i="9"/>
  <c r="G2000" i="9"/>
  <c r="F2000" i="9"/>
  <c r="C2000" i="9"/>
  <c r="B2000" i="9"/>
  <c r="A2000" i="9" s="1"/>
  <c r="J1999" i="9"/>
  <c r="G1999" i="9"/>
  <c r="F1999" i="9"/>
  <c r="C1999" i="9"/>
  <c r="B1999" i="9"/>
  <c r="A1999" i="9"/>
  <c r="E1999" i="9" s="1"/>
  <c r="J1998" i="9"/>
  <c r="G1998" i="9"/>
  <c r="F1998" i="9"/>
  <c r="C1998" i="9"/>
  <c r="B1998" i="9"/>
  <c r="A1998" i="9" s="1"/>
  <c r="J1997" i="9"/>
  <c r="G1997" i="9"/>
  <c r="F1997" i="9"/>
  <c r="C1997" i="9"/>
  <c r="B1997" i="9"/>
  <c r="A1997" i="9"/>
  <c r="E1997" i="9" s="1"/>
  <c r="J1996" i="9"/>
  <c r="G1996" i="9"/>
  <c r="F1996" i="9"/>
  <c r="C1996" i="9"/>
  <c r="B1996" i="9"/>
  <c r="A1996" i="9" s="1"/>
  <c r="J1995" i="9"/>
  <c r="G1995" i="9"/>
  <c r="F1995" i="9"/>
  <c r="C1995" i="9"/>
  <c r="B1995" i="9"/>
  <c r="A1995" i="9"/>
  <c r="E1995" i="9" s="1"/>
  <c r="J1994" i="9"/>
  <c r="G1994" i="9"/>
  <c r="F1994" i="9"/>
  <c r="C1994" i="9"/>
  <c r="B1994" i="9"/>
  <c r="A1994" i="9" s="1"/>
  <c r="J1993" i="9"/>
  <c r="G1993" i="9"/>
  <c r="F1993" i="9"/>
  <c r="C1993" i="9"/>
  <c r="B1993" i="9"/>
  <c r="A1993" i="9"/>
  <c r="E1993" i="9" s="1"/>
  <c r="J1992" i="9"/>
  <c r="G1992" i="9"/>
  <c r="F1992" i="9"/>
  <c r="C1992" i="9"/>
  <c r="B1992" i="9"/>
  <c r="A1992" i="9" s="1"/>
  <c r="J1991" i="9"/>
  <c r="G1991" i="9"/>
  <c r="F1991" i="9"/>
  <c r="C1991" i="9"/>
  <c r="B1991" i="9"/>
  <c r="A1991" i="9"/>
  <c r="E1991" i="9" s="1"/>
  <c r="J1990" i="9"/>
  <c r="G1990" i="9"/>
  <c r="F1990" i="9"/>
  <c r="C1990" i="9"/>
  <c r="B1990" i="9"/>
  <c r="A1990" i="9" s="1"/>
  <c r="J1989" i="9"/>
  <c r="G1989" i="9"/>
  <c r="F1989" i="9"/>
  <c r="C1989" i="9"/>
  <c r="B1989" i="9"/>
  <c r="A1989" i="9"/>
  <c r="E1989" i="9" s="1"/>
  <c r="J1988" i="9"/>
  <c r="G1988" i="9"/>
  <c r="F1988" i="9"/>
  <c r="C1988" i="9"/>
  <c r="B1988" i="9"/>
  <c r="A1988" i="9" s="1"/>
  <c r="J1987" i="9"/>
  <c r="G1987" i="9"/>
  <c r="F1987" i="9"/>
  <c r="C1987" i="9"/>
  <c r="B1987" i="9"/>
  <c r="A1987" i="9"/>
  <c r="E1987" i="9" s="1"/>
  <c r="J1986" i="9"/>
  <c r="G1986" i="9"/>
  <c r="F1986" i="9"/>
  <c r="C1986" i="9"/>
  <c r="B1986" i="9"/>
  <c r="A1986" i="9" s="1"/>
  <c r="J1985" i="9"/>
  <c r="G1985" i="9"/>
  <c r="F1985" i="9"/>
  <c r="C1985" i="9"/>
  <c r="B1985" i="9"/>
  <c r="A1985" i="9"/>
  <c r="E1985" i="9" s="1"/>
  <c r="J1984" i="9"/>
  <c r="G1984" i="9"/>
  <c r="F1984" i="9"/>
  <c r="C1984" i="9"/>
  <c r="B1984" i="9"/>
  <c r="A1984" i="9" s="1"/>
  <c r="J1983" i="9"/>
  <c r="G1983" i="9"/>
  <c r="F1983" i="9"/>
  <c r="C1983" i="9"/>
  <c r="B1983" i="9"/>
  <c r="A1983" i="9"/>
  <c r="E1983" i="9" s="1"/>
  <c r="J1982" i="9"/>
  <c r="G1982" i="9"/>
  <c r="F1982" i="9"/>
  <c r="C1982" i="9"/>
  <c r="B1982" i="9"/>
  <c r="A1982" i="9" s="1"/>
  <c r="J1981" i="9"/>
  <c r="G1981" i="9"/>
  <c r="F1981" i="9"/>
  <c r="E1981" i="9"/>
  <c r="C1981" i="9"/>
  <c r="B1981" i="9"/>
  <c r="A1981" i="9"/>
  <c r="H1981" i="9" s="1"/>
  <c r="J1980" i="9"/>
  <c r="G1980" i="9"/>
  <c r="F1980" i="9"/>
  <c r="C1980" i="9"/>
  <c r="B1980" i="9"/>
  <c r="A1980" i="9" s="1"/>
  <c r="J1979" i="9"/>
  <c r="G1979" i="9"/>
  <c r="F1979" i="9"/>
  <c r="C1979" i="9"/>
  <c r="B1979" i="9"/>
  <c r="A1979" i="9"/>
  <c r="E1979" i="9" s="1"/>
  <c r="J1978" i="9"/>
  <c r="G1978" i="9"/>
  <c r="F1978" i="9"/>
  <c r="C1978" i="9"/>
  <c r="B1978" i="9"/>
  <c r="A1978" i="9" s="1"/>
  <c r="J1977" i="9"/>
  <c r="G1977" i="9"/>
  <c r="F1977" i="9"/>
  <c r="C1977" i="9"/>
  <c r="B1977" i="9"/>
  <c r="A1977" i="9"/>
  <c r="E1977" i="9" s="1"/>
  <c r="J1976" i="9"/>
  <c r="G1976" i="9"/>
  <c r="F1976" i="9"/>
  <c r="C1976" i="9"/>
  <c r="B1976" i="9"/>
  <c r="A1976" i="9" s="1"/>
  <c r="J1975" i="9"/>
  <c r="G1975" i="9"/>
  <c r="F1975" i="9"/>
  <c r="C1975" i="9"/>
  <c r="B1975" i="9"/>
  <c r="A1975" i="9"/>
  <c r="E1975" i="9" s="1"/>
  <c r="J1974" i="9"/>
  <c r="G1974" i="9"/>
  <c r="F1974" i="9"/>
  <c r="C1974" i="9"/>
  <c r="B1974" i="9"/>
  <c r="A1974" i="9" s="1"/>
  <c r="J1973" i="9"/>
  <c r="G1973" i="9"/>
  <c r="F1973" i="9"/>
  <c r="C1973" i="9"/>
  <c r="B1973" i="9"/>
  <c r="A1973" i="9"/>
  <c r="E1973" i="9" s="1"/>
  <c r="J1972" i="9"/>
  <c r="G1972" i="9"/>
  <c r="F1972" i="9"/>
  <c r="C1972" i="9"/>
  <c r="B1972" i="9"/>
  <c r="A1972" i="9" s="1"/>
  <c r="J1971" i="9"/>
  <c r="G1971" i="9"/>
  <c r="F1971" i="9"/>
  <c r="C1971" i="9"/>
  <c r="B1971" i="9"/>
  <c r="A1971" i="9"/>
  <c r="E1971" i="9" s="1"/>
  <c r="J1970" i="9"/>
  <c r="G1970" i="9"/>
  <c r="F1970" i="9"/>
  <c r="C1970" i="9"/>
  <c r="B1970" i="9"/>
  <c r="A1970" i="9" s="1"/>
  <c r="J1969" i="9"/>
  <c r="G1969" i="9"/>
  <c r="F1969" i="9"/>
  <c r="C1969" i="9"/>
  <c r="B1969" i="9"/>
  <c r="A1969" i="9"/>
  <c r="E1969" i="9" s="1"/>
  <c r="J1968" i="9"/>
  <c r="G1968" i="9"/>
  <c r="F1968" i="9"/>
  <c r="E1968" i="9"/>
  <c r="C1968" i="9"/>
  <c r="B1968" i="9"/>
  <c r="A1968" i="9" s="1"/>
  <c r="H1968" i="9" s="1"/>
  <c r="J1967" i="9"/>
  <c r="G1967" i="9"/>
  <c r="F1967" i="9"/>
  <c r="C1967" i="9"/>
  <c r="B1967" i="9"/>
  <c r="A1967" i="9"/>
  <c r="E1967" i="9" s="1"/>
  <c r="J1966" i="9"/>
  <c r="G1966" i="9"/>
  <c r="F1966" i="9"/>
  <c r="C1966" i="9"/>
  <c r="B1966" i="9"/>
  <c r="A1966" i="9" s="1"/>
  <c r="J1965" i="9"/>
  <c r="G1965" i="9"/>
  <c r="F1965" i="9"/>
  <c r="C1965" i="9"/>
  <c r="B1965" i="9"/>
  <c r="A1965" i="9"/>
  <c r="E1965" i="9" s="1"/>
  <c r="J1964" i="9"/>
  <c r="G1964" i="9"/>
  <c r="F1964" i="9"/>
  <c r="C1964" i="9"/>
  <c r="B1964" i="9"/>
  <c r="A1964" i="9" s="1"/>
  <c r="J1963" i="9"/>
  <c r="G1963" i="9"/>
  <c r="F1963" i="9"/>
  <c r="C1963" i="9"/>
  <c r="B1963" i="9"/>
  <c r="A1963" i="9"/>
  <c r="E1963" i="9" s="1"/>
  <c r="J1962" i="9"/>
  <c r="G1962" i="9"/>
  <c r="F1962" i="9"/>
  <c r="C1962" i="9"/>
  <c r="B1962" i="9"/>
  <c r="A1962" i="9" s="1"/>
  <c r="J1961" i="9"/>
  <c r="G1961" i="9"/>
  <c r="F1961" i="9"/>
  <c r="C1961" i="9"/>
  <c r="B1961" i="9"/>
  <c r="A1961" i="9"/>
  <c r="E1961" i="9" s="1"/>
  <c r="J1960" i="9"/>
  <c r="G1960" i="9"/>
  <c r="F1960" i="9"/>
  <c r="C1960" i="9"/>
  <c r="B1960" i="9"/>
  <c r="A1960" i="9" s="1"/>
  <c r="J1959" i="9"/>
  <c r="G1959" i="9"/>
  <c r="F1959" i="9"/>
  <c r="C1959" i="9"/>
  <c r="B1959" i="9"/>
  <c r="A1959" i="9"/>
  <c r="E1959" i="9" s="1"/>
  <c r="J1958" i="9"/>
  <c r="G1958" i="9"/>
  <c r="F1958" i="9"/>
  <c r="C1958" i="9"/>
  <c r="B1958" i="9"/>
  <c r="A1958" i="9" s="1"/>
  <c r="J1957" i="9"/>
  <c r="G1957" i="9"/>
  <c r="F1957" i="9"/>
  <c r="C1957" i="9"/>
  <c r="B1957" i="9"/>
  <c r="A1957" i="9"/>
  <c r="E1957" i="9" s="1"/>
  <c r="J1956" i="9"/>
  <c r="G1956" i="9"/>
  <c r="F1956" i="9"/>
  <c r="C1956" i="9"/>
  <c r="B1956" i="9"/>
  <c r="A1956" i="9" s="1"/>
  <c r="J1955" i="9"/>
  <c r="G1955" i="9"/>
  <c r="F1955" i="9"/>
  <c r="C1955" i="9"/>
  <c r="B1955" i="9"/>
  <c r="A1955" i="9"/>
  <c r="E1955" i="9" s="1"/>
  <c r="J1954" i="9"/>
  <c r="G1954" i="9"/>
  <c r="F1954" i="9"/>
  <c r="C1954" i="9"/>
  <c r="B1954" i="9"/>
  <c r="A1954" i="9" s="1"/>
  <c r="J1953" i="9"/>
  <c r="G1953" i="9"/>
  <c r="F1953" i="9"/>
  <c r="C1953" i="9"/>
  <c r="B1953" i="9"/>
  <c r="A1953" i="9"/>
  <c r="E1953" i="9" s="1"/>
  <c r="J1952" i="9"/>
  <c r="G1952" i="9"/>
  <c r="F1952" i="9"/>
  <c r="C1952" i="9"/>
  <c r="B1952" i="9"/>
  <c r="A1952" i="9" s="1"/>
  <c r="J1951" i="9"/>
  <c r="G1951" i="9"/>
  <c r="F1951" i="9"/>
  <c r="C1951" i="9"/>
  <c r="B1951" i="9"/>
  <c r="A1951" i="9"/>
  <c r="E1951" i="9" s="1"/>
  <c r="J1950" i="9"/>
  <c r="G1950" i="9"/>
  <c r="F1950" i="9"/>
  <c r="C1950" i="9"/>
  <c r="B1950" i="9"/>
  <c r="A1950" i="9" s="1"/>
  <c r="J1949" i="9"/>
  <c r="G1949" i="9"/>
  <c r="F1949" i="9"/>
  <c r="C1949" i="9"/>
  <c r="B1949" i="9"/>
  <c r="A1949" i="9"/>
  <c r="E1949" i="9" s="1"/>
  <c r="J1948" i="9"/>
  <c r="G1948" i="9"/>
  <c r="F1948" i="9"/>
  <c r="C1948" i="9"/>
  <c r="B1948" i="9"/>
  <c r="A1948" i="9" s="1"/>
  <c r="J1947" i="9"/>
  <c r="G1947" i="9"/>
  <c r="F1947" i="9"/>
  <c r="C1947" i="9"/>
  <c r="B1947" i="9"/>
  <c r="A1947" i="9"/>
  <c r="E1947" i="9" s="1"/>
  <c r="J1946" i="9"/>
  <c r="G1946" i="9"/>
  <c r="F1946" i="9"/>
  <c r="C1946" i="9"/>
  <c r="B1946" i="9"/>
  <c r="A1946" i="9" s="1"/>
  <c r="J1945" i="9"/>
  <c r="G1945" i="9"/>
  <c r="F1945" i="9"/>
  <c r="C1945" i="9"/>
  <c r="B1945" i="9"/>
  <c r="A1945" i="9"/>
  <c r="E1945" i="9" s="1"/>
  <c r="J1944" i="9"/>
  <c r="G1944" i="9"/>
  <c r="F1944" i="9"/>
  <c r="C1944" i="9"/>
  <c r="B1944" i="9"/>
  <c r="A1944" i="9" s="1"/>
  <c r="J1943" i="9"/>
  <c r="H1943" i="9"/>
  <c r="G1943" i="9"/>
  <c r="F1943" i="9"/>
  <c r="C1943" i="9"/>
  <c r="B1943" i="9"/>
  <c r="A1943" i="9"/>
  <c r="E1943" i="9" s="1"/>
  <c r="J1942" i="9"/>
  <c r="G1942" i="9"/>
  <c r="F1942" i="9"/>
  <c r="C1942" i="9"/>
  <c r="B1942" i="9"/>
  <c r="A1942" i="9" s="1"/>
  <c r="H1942" i="9" s="1"/>
  <c r="J1941" i="9"/>
  <c r="H1941" i="9"/>
  <c r="G1941" i="9"/>
  <c r="F1941" i="9"/>
  <c r="C1941" i="9"/>
  <c r="B1941" i="9"/>
  <c r="A1941" i="9"/>
  <c r="E1941" i="9" s="1"/>
  <c r="J1940" i="9"/>
  <c r="G1940" i="9"/>
  <c r="F1940" i="9"/>
  <c r="C1940" i="9"/>
  <c r="B1940" i="9"/>
  <c r="A1940" i="9" s="1"/>
  <c r="H1940" i="9" s="1"/>
  <c r="J1939" i="9"/>
  <c r="H1939" i="9"/>
  <c r="G1939" i="9"/>
  <c r="F1939" i="9"/>
  <c r="C1939" i="9"/>
  <c r="B1939" i="9"/>
  <c r="A1939" i="9"/>
  <c r="E1939" i="9" s="1"/>
  <c r="J1938" i="9"/>
  <c r="G1938" i="9"/>
  <c r="F1938" i="9"/>
  <c r="C1938" i="9"/>
  <c r="B1938" i="9"/>
  <c r="A1938" i="9" s="1"/>
  <c r="H1938" i="9" s="1"/>
  <c r="J1937" i="9"/>
  <c r="H1937" i="9"/>
  <c r="G1937" i="9"/>
  <c r="F1937" i="9"/>
  <c r="C1937" i="9"/>
  <c r="B1937" i="9"/>
  <c r="A1937" i="9"/>
  <c r="E1937" i="9" s="1"/>
  <c r="J1936" i="9"/>
  <c r="G1936" i="9"/>
  <c r="F1936" i="9"/>
  <c r="C1936" i="9"/>
  <c r="B1936" i="9"/>
  <c r="A1936" i="9" s="1"/>
  <c r="H1936" i="9" s="1"/>
  <c r="J1935" i="9"/>
  <c r="H1935" i="9"/>
  <c r="G1935" i="9"/>
  <c r="F1935" i="9"/>
  <c r="C1935" i="9"/>
  <c r="B1935" i="9"/>
  <c r="A1935" i="9"/>
  <c r="E1935" i="9" s="1"/>
  <c r="J1934" i="9"/>
  <c r="G1934" i="9"/>
  <c r="F1934" i="9"/>
  <c r="C1934" i="9"/>
  <c r="B1934" i="9"/>
  <c r="A1934" i="9" s="1"/>
  <c r="H1934" i="9" s="1"/>
  <c r="J1933" i="9"/>
  <c r="H1933" i="9"/>
  <c r="G1933" i="9"/>
  <c r="F1933" i="9"/>
  <c r="C1933" i="9"/>
  <c r="B1933" i="9"/>
  <c r="A1933" i="9"/>
  <c r="E1933" i="9" s="1"/>
  <c r="J1932" i="9"/>
  <c r="G1932" i="9"/>
  <c r="F1932" i="9"/>
  <c r="C1932" i="9"/>
  <c r="B1932" i="9"/>
  <c r="A1932" i="9" s="1"/>
  <c r="H1932" i="9" s="1"/>
  <c r="J1931" i="9"/>
  <c r="H1931" i="9"/>
  <c r="G1931" i="9"/>
  <c r="F1931" i="9"/>
  <c r="C1931" i="9"/>
  <c r="B1931" i="9"/>
  <c r="A1931" i="9"/>
  <c r="E1931" i="9" s="1"/>
  <c r="J1930" i="9"/>
  <c r="G1930" i="9"/>
  <c r="F1930" i="9"/>
  <c r="C1930" i="9"/>
  <c r="B1930" i="9"/>
  <c r="A1930" i="9" s="1"/>
  <c r="H1930" i="9" s="1"/>
  <c r="J1929" i="9"/>
  <c r="H1929" i="9"/>
  <c r="G1929" i="9"/>
  <c r="F1929" i="9"/>
  <c r="C1929" i="9"/>
  <c r="B1929" i="9"/>
  <c r="A1929" i="9"/>
  <c r="E1929" i="9" s="1"/>
  <c r="J1928" i="9"/>
  <c r="G1928" i="9"/>
  <c r="F1928" i="9"/>
  <c r="C1928" i="9"/>
  <c r="B1928" i="9"/>
  <c r="A1928" i="9" s="1"/>
  <c r="H1928" i="9" s="1"/>
  <c r="J1927" i="9"/>
  <c r="H1927" i="9"/>
  <c r="G1927" i="9"/>
  <c r="F1927" i="9"/>
  <c r="C1927" i="9"/>
  <c r="B1927" i="9"/>
  <c r="A1927" i="9"/>
  <c r="E1927" i="9" s="1"/>
  <c r="J1926" i="9"/>
  <c r="G1926" i="9"/>
  <c r="F1926" i="9"/>
  <c r="C1926" i="9"/>
  <c r="B1926" i="9"/>
  <c r="A1926" i="9" s="1"/>
  <c r="H1926" i="9" s="1"/>
  <c r="J1925" i="9"/>
  <c r="H1925" i="9"/>
  <c r="G1925" i="9"/>
  <c r="F1925" i="9"/>
  <c r="C1925" i="9"/>
  <c r="B1925" i="9"/>
  <c r="A1925" i="9"/>
  <c r="E1925" i="9" s="1"/>
  <c r="J1924" i="9"/>
  <c r="G1924" i="9"/>
  <c r="F1924" i="9"/>
  <c r="C1924" i="9"/>
  <c r="B1924" i="9"/>
  <c r="A1924" i="9" s="1"/>
  <c r="J1923" i="9"/>
  <c r="G1923" i="9"/>
  <c r="F1923" i="9"/>
  <c r="C1923" i="9"/>
  <c r="B1923" i="9"/>
  <c r="A1923" i="9"/>
  <c r="H1923" i="9" s="1"/>
  <c r="J1922" i="9"/>
  <c r="G1922" i="9"/>
  <c r="F1922" i="9"/>
  <c r="C1922" i="9"/>
  <c r="B1922" i="9"/>
  <c r="A1922" i="9" s="1"/>
  <c r="J1921" i="9"/>
  <c r="G1921" i="9"/>
  <c r="F1921" i="9"/>
  <c r="C1921" i="9"/>
  <c r="B1921" i="9"/>
  <c r="A1921" i="9"/>
  <c r="H1921" i="9" s="1"/>
  <c r="J1920" i="9"/>
  <c r="G1920" i="9"/>
  <c r="F1920" i="9"/>
  <c r="C1920" i="9"/>
  <c r="B1920" i="9"/>
  <c r="A1920" i="9" s="1"/>
  <c r="J1919" i="9"/>
  <c r="G1919" i="9"/>
  <c r="F1919" i="9"/>
  <c r="C1919" i="9"/>
  <c r="B1919" i="9"/>
  <c r="A1919" i="9"/>
  <c r="H1919" i="9" s="1"/>
  <c r="J1918" i="9"/>
  <c r="G1918" i="9"/>
  <c r="F1918" i="9"/>
  <c r="C1918" i="9"/>
  <c r="B1918" i="9"/>
  <c r="A1918" i="9" s="1"/>
  <c r="J1917" i="9"/>
  <c r="G1917" i="9"/>
  <c r="F1917" i="9"/>
  <c r="C1917" i="9"/>
  <c r="B1917" i="9"/>
  <c r="A1917" i="9"/>
  <c r="H1917" i="9" s="1"/>
  <c r="J1916" i="9"/>
  <c r="G1916" i="9"/>
  <c r="F1916" i="9"/>
  <c r="C1916" i="9"/>
  <c r="B1916" i="9"/>
  <c r="A1916" i="9" s="1"/>
  <c r="J1915" i="9"/>
  <c r="G1915" i="9"/>
  <c r="F1915" i="9"/>
  <c r="C1915" i="9"/>
  <c r="B1915" i="9"/>
  <c r="A1915" i="9"/>
  <c r="H1915" i="9" s="1"/>
  <c r="J1914" i="9"/>
  <c r="G1914" i="9"/>
  <c r="F1914" i="9"/>
  <c r="C1914" i="9"/>
  <c r="B1914" i="9"/>
  <c r="A1914" i="9" s="1"/>
  <c r="J1913" i="9"/>
  <c r="G1913" i="9"/>
  <c r="F1913" i="9"/>
  <c r="C1913" i="9"/>
  <c r="B1913" i="9"/>
  <c r="A1913" i="9"/>
  <c r="H1913" i="9" s="1"/>
  <c r="J1912" i="9"/>
  <c r="G1912" i="9"/>
  <c r="F1912" i="9"/>
  <c r="C1912" i="9"/>
  <c r="B1912" i="9"/>
  <c r="A1912" i="9" s="1"/>
  <c r="J1911" i="9"/>
  <c r="G1911" i="9"/>
  <c r="F1911" i="9"/>
  <c r="C1911" i="9"/>
  <c r="B1911" i="9"/>
  <c r="A1911" i="9"/>
  <c r="H1911" i="9" s="1"/>
  <c r="J1910" i="9"/>
  <c r="G1910" i="9"/>
  <c r="F1910" i="9"/>
  <c r="C1910" i="9"/>
  <c r="B1910" i="9"/>
  <c r="A1910" i="9" s="1"/>
  <c r="J1909" i="9"/>
  <c r="G1909" i="9"/>
  <c r="F1909" i="9"/>
  <c r="C1909" i="9"/>
  <c r="B1909" i="9"/>
  <c r="A1909" i="9"/>
  <c r="H1909" i="9" s="1"/>
  <c r="J1908" i="9"/>
  <c r="G1908" i="9"/>
  <c r="F1908" i="9"/>
  <c r="C1908" i="9"/>
  <c r="B1908" i="9"/>
  <c r="A1908" i="9" s="1"/>
  <c r="J1907" i="9"/>
  <c r="I1907" i="9" s="1"/>
  <c r="H1907" i="9"/>
  <c r="G1907" i="9"/>
  <c r="F1907" i="9"/>
  <c r="E1907" i="9"/>
  <c r="C1907" i="9"/>
  <c r="B1907" i="9"/>
  <c r="A1907" i="9"/>
  <c r="J1906" i="9"/>
  <c r="G1906" i="9"/>
  <c r="F1906" i="9"/>
  <c r="C1906" i="9"/>
  <c r="B1906" i="9"/>
  <c r="A1906" i="9" s="1"/>
  <c r="J1905" i="9"/>
  <c r="G1905" i="9"/>
  <c r="F1905" i="9"/>
  <c r="C1905" i="9"/>
  <c r="B1905" i="9"/>
  <c r="A1905" i="9"/>
  <c r="H1905" i="9" s="1"/>
  <c r="J1904" i="9"/>
  <c r="G1904" i="9"/>
  <c r="F1904" i="9"/>
  <c r="C1904" i="9"/>
  <c r="B1904" i="9"/>
  <c r="A1904" i="9" s="1"/>
  <c r="J1903" i="9"/>
  <c r="G1903" i="9"/>
  <c r="F1903" i="9"/>
  <c r="C1903" i="9"/>
  <c r="B1903" i="9"/>
  <c r="A1903" i="9"/>
  <c r="H1903" i="9" s="1"/>
  <c r="J1902" i="9"/>
  <c r="G1902" i="9"/>
  <c r="F1902" i="9"/>
  <c r="C1902" i="9"/>
  <c r="B1902" i="9"/>
  <c r="A1902" i="9" s="1"/>
  <c r="J1901" i="9"/>
  <c r="G1901" i="9"/>
  <c r="F1901" i="9"/>
  <c r="C1901" i="9"/>
  <c r="B1901" i="9"/>
  <c r="A1901" i="9"/>
  <c r="H1901" i="9" s="1"/>
  <c r="J1900" i="9"/>
  <c r="G1900" i="9"/>
  <c r="F1900" i="9"/>
  <c r="C1900" i="9"/>
  <c r="B1900" i="9"/>
  <c r="A1900" i="9" s="1"/>
  <c r="J1899" i="9"/>
  <c r="G1899" i="9"/>
  <c r="F1899" i="9"/>
  <c r="C1899" i="9"/>
  <c r="B1899" i="9"/>
  <c r="A1899" i="9"/>
  <c r="H1899" i="9" s="1"/>
  <c r="J1898" i="9"/>
  <c r="G1898" i="9"/>
  <c r="F1898" i="9"/>
  <c r="C1898" i="9"/>
  <c r="B1898" i="9"/>
  <c r="A1898" i="9" s="1"/>
  <c r="J1897" i="9"/>
  <c r="G1897" i="9"/>
  <c r="F1897" i="9"/>
  <c r="C1897" i="9"/>
  <c r="B1897" i="9"/>
  <c r="A1897" i="9"/>
  <c r="H1897" i="9" s="1"/>
  <c r="J1896" i="9"/>
  <c r="G1896" i="9"/>
  <c r="F1896" i="9"/>
  <c r="C1896" i="9"/>
  <c r="B1896" i="9"/>
  <c r="A1896" i="9" s="1"/>
  <c r="J1895" i="9"/>
  <c r="G1895" i="9"/>
  <c r="F1895" i="9"/>
  <c r="C1895" i="9"/>
  <c r="B1895" i="9"/>
  <c r="A1895" i="9"/>
  <c r="H1895" i="9" s="1"/>
  <c r="J1894" i="9"/>
  <c r="H1894" i="9"/>
  <c r="G1894" i="9"/>
  <c r="F1894" i="9"/>
  <c r="E1894" i="9"/>
  <c r="I1894" i="9" s="1"/>
  <c r="C1894" i="9"/>
  <c r="B1894" i="9"/>
  <c r="A1894" i="9" s="1"/>
  <c r="J1893" i="9"/>
  <c r="G1893" i="9"/>
  <c r="F1893" i="9"/>
  <c r="C1893" i="9"/>
  <c r="B1893" i="9"/>
  <c r="A1893" i="9"/>
  <c r="H1893" i="9" s="1"/>
  <c r="J1892" i="9"/>
  <c r="G1892" i="9"/>
  <c r="F1892" i="9"/>
  <c r="C1892" i="9"/>
  <c r="B1892" i="9"/>
  <c r="A1892" i="9" s="1"/>
  <c r="J1891" i="9"/>
  <c r="G1891" i="9"/>
  <c r="F1891" i="9"/>
  <c r="C1891" i="9"/>
  <c r="B1891" i="9"/>
  <c r="A1891" i="9"/>
  <c r="H1891" i="9" s="1"/>
  <c r="J1890" i="9"/>
  <c r="G1890" i="9"/>
  <c r="F1890" i="9"/>
  <c r="C1890" i="9"/>
  <c r="B1890" i="9"/>
  <c r="A1890" i="9" s="1"/>
  <c r="J1889" i="9"/>
  <c r="G1889" i="9"/>
  <c r="F1889" i="9"/>
  <c r="C1889" i="9"/>
  <c r="B1889" i="9"/>
  <c r="A1889" i="9"/>
  <c r="H1889" i="9" s="1"/>
  <c r="J1888" i="9"/>
  <c r="G1888" i="9"/>
  <c r="F1888" i="9"/>
  <c r="C1888" i="9"/>
  <c r="B1888" i="9"/>
  <c r="A1888" i="9" s="1"/>
  <c r="J1887" i="9"/>
  <c r="G1887" i="9"/>
  <c r="F1887" i="9"/>
  <c r="C1887" i="9"/>
  <c r="B1887" i="9"/>
  <c r="A1887" i="9"/>
  <c r="H1887" i="9" s="1"/>
  <c r="J1886" i="9"/>
  <c r="G1886" i="9"/>
  <c r="F1886" i="9"/>
  <c r="C1886" i="9"/>
  <c r="B1886" i="9"/>
  <c r="A1886" i="9" s="1"/>
  <c r="J1885" i="9"/>
  <c r="G1885" i="9"/>
  <c r="F1885" i="9"/>
  <c r="C1885" i="9"/>
  <c r="B1885" i="9"/>
  <c r="A1885" i="9"/>
  <c r="H1885" i="9" s="1"/>
  <c r="J1884" i="9"/>
  <c r="G1884" i="9"/>
  <c r="F1884" i="9"/>
  <c r="C1884" i="9"/>
  <c r="B1884" i="9"/>
  <c r="A1884" i="9" s="1"/>
  <c r="J1883" i="9"/>
  <c r="G1883" i="9"/>
  <c r="F1883" i="9"/>
  <c r="C1883" i="9"/>
  <c r="B1883" i="9"/>
  <c r="A1883" i="9"/>
  <c r="H1883" i="9" s="1"/>
  <c r="J1882" i="9"/>
  <c r="G1882" i="9"/>
  <c r="F1882" i="9"/>
  <c r="C1882" i="9"/>
  <c r="B1882" i="9"/>
  <c r="A1882" i="9" s="1"/>
  <c r="J1881" i="9"/>
  <c r="G1881" i="9"/>
  <c r="F1881" i="9"/>
  <c r="C1881" i="9"/>
  <c r="B1881" i="9"/>
  <c r="A1881" i="9"/>
  <c r="H1881" i="9" s="1"/>
  <c r="J1880" i="9"/>
  <c r="G1880" i="9"/>
  <c r="F1880" i="9"/>
  <c r="C1880" i="9"/>
  <c r="B1880" i="9"/>
  <c r="A1880" i="9" s="1"/>
  <c r="J1879" i="9"/>
  <c r="G1879" i="9"/>
  <c r="F1879" i="9"/>
  <c r="C1879" i="9"/>
  <c r="B1879" i="9"/>
  <c r="A1879" i="9"/>
  <c r="H1879" i="9" s="1"/>
  <c r="J1878" i="9"/>
  <c r="G1878" i="9"/>
  <c r="F1878" i="9"/>
  <c r="C1878" i="9"/>
  <c r="B1878" i="9"/>
  <c r="A1878" i="9" s="1"/>
  <c r="J1877" i="9"/>
  <c r="G1877" i="9"/>
  <c r="F1877" i="9"/>
  <c r="C1877" i="9"/>
  <c r="B1877" i="9"/>
  <c r="A1877" i="9"/>
  <c r="H1877" i="9" s="1"/>
  <c r="J1876" i="9"/>
  <c r="G1876" i="9"/>
  <c r="F1876" i="9"/>
  <c r="C1876" i="9"/>
  <c r="B1876" i="9"/>
  <c r="A1876" i="9" s="1"/>
  <c r="J1875" i="9"/>
  <c r="G1875" i="9"/>
  <c r="F1875" i="9"/>
  <c r="C1875" i="9"/>
  <c r="B1875" i="9"/>
  <c r="A1875" i="9"/>
  <c r="H1875" i="9" s="1"/>
  <c r="J1874" i="9"/>
  <c r="G1874" i="9"/>
  <c r="F1874" i="9"/>
  <c r="C1874" i="9"/>
  <c r="B1874" i="9"/>
  <c r="A1874" i="9" s="1"/>
  <c r="J1873" i="9"/>
  <c r="G1873" i="9"/>
  <c r="F1873" i="9"/>
  <c r="C1873" i="9"/>
  <c r="B1873" i="9"/>
  <c r="A1873" i="9"/>
  <c r="H1873" i="9" s="1"/>
  <c r="J1872" i="9"/>
  <c r="G1872" i="9"/>
  <c r="F1872" i="9"/>
  <c r="C1872" i="9"/>
  <c r="B1872" i="9"/>
  <c r="A1872" i="9" s="1"/>
  <c r="J1871" i="9"/>
  <c r="G1871" i="9"/>
  <c r="F1871" i="9"/>
  <c r="C1871" i="9"/>
  <c r="B1871" i="9"/>
  <c r="A1871" i="9"/>
  <c r="H1871" i="9" s="1"/>
  <c r="J1870" i="9"/>
  <c r="G1870" i="9"/>
  <c r="F1870" i="9"/>
  <c r="C1870" i="9"/>
  <c r="B1870" i="9"/>
  <c r="A1870" i="9" s="1"/>
  <c r="J1869" i="9"/>
  <c r="G1869" i="9"/>
  <c r="F1869" i="9"/>
  <c r="C1869" i="9"/>
  <c r="B1869" i="9"/>
  <c r="A1869" i="9"/>
  <c r="H1869" i="9" s="1"/>
  <c r="J1868" i="9"/>
  <c r="H1868" i="9"/>
  <c r="G1868" i="9"/>
  <c r="F1868" i="9"/>
  <c r="E1868" i="9"/>
  <c r="I1868" i="9" s="1"/>
  <c r="C1868" i="9"/>
  <c r="B1868" i="9"/>
  <c r="A1868" i="9" s="1"/>
  <c r="J1867" i="9"/>
  <c r="G1867" i="9"/>
  <c r="F1867" i="9"/>
  <c r="C1867" i="9"/>
  <c r="B1867" i="9"/>
  <c r="A1867" i="9"/>
  <c r="H1867" i="9" s="1"/>
  <c r="J1866" i="9"/>
  <c r="G1866" i="9"/>
  <c r="F1866" i="9"/>
  <c r="C1866" i="9"/>
  <c r="B1866" i="9"/>
  <c r="A1866" i="9" s="1"/>
  <c r="J1865" i="9"/>
  <c r="G1865" i="9"/>
  <c r="F1865" i="9"/>
  <c r="C1865" i="9"/>
  <c r="B1865" i="9"/>
  <c r="A1865" i="9"/>
  <c r="H1865" i="9" s="1"/>
  <c r="J1864" i="9"/>
  <c r="G1864" i="9"/>
  <c r="F1864" i="9"/>
  <c r="C1864" i="9"/>
  <c r="B1864" i="9"/>
  <c r="A1864" i="9" s="1"/>
  <c r="J1863" i="9"/>
  <c r="G1863" i="9"/>
  <c r="F1863" i="9"/>
  <c r="C1863" i="9"/>
  <c r="B1863" i="9"/>
  <c r="A1863" i="9"/>
  <c r="H1863" i="9" s="1"/>
  <c r="J1862" i="9"/>
  <c r="G1862" i="9"/>
  <c r="F1862" i="9"/>
  <c r="C1862" i="9"/>
  <c r="B1862" i="9"/>
  <c r="A1862" i="9" s="1"/>
  <c r="J1861" i="9"/>
  <c r="G1861" i="9"/>
  <c r="F1861" i="9"/>
  <c r="C1861" i="9"/>
  <c r="B1861" i="9"/>
  <c r="A1861" i="9"/>
  <c r="H1861" i="9" s="1"/>
  <c r="J1860" i="9"/>
  <c r="G1860" i="9"/>
  <c r="F1860" i="9"/>
  <c r="C1860" i="9"/>
  <c r="B1860" i="9"/>
  <c r="A1860" i="9" s="1"/>
  <c r="J1859" i="9"/>
  <c r="G1859" i="9"/>
  <c r="F1859" i="9"/>
  <c r="C1859" i="9"/>
  <c r="B1859" i="9"/>
  <c r="A1859" i="9"/>
  <c r="H1859" i="9" s="1"/>
  <c r="J1858" i="9"/>
  <c r="G1858" i="9"/>
  <c r="F1858" i="9"/>
  <c r="C1858" i="9"/>
  <c r="B1858" i="9"/>
  <c r="A1858" i="9" s="1"/>
  <c r="J1857" i="9"/>
  <c r="G1857" i="9"/>
  <c r="F1857" i="9"/>
  <c r="C1857" i="9"/>
  <c r="B1857" i="9"/>
  <c r="A1857" i="9"/>
  <c r="H1857" i="9" s="1"/>
  <c r="J1856" i="9"/>
  <c r="G1856" i="9"/>
  <c r="F1856" i="9"/>
  <c r="C1856" i="9"/>
  <c r="B1856" i="9"/>
  <c r="A1856" i="9" s="1"/>
  <c r="J1855" i="9"/>
  <c r="G1855" i="9"/>
  <c r="F1855" i="9"/>
  <c r="C1855" i="9"/>
  <c r="B1855" i="9"/>
  <c r="A1855" i="9"/>
  <c r="H1855" i="9" s="1"/>
  <c r="J1854" i="9"/>
  <c r="G1854" i="9"/>
  <c r="F1854" i="9"/>
  <c r="C1854" i="9"/>
  <c r="B1854" i="9"/>
  <c r="A1854" i="9" s="1"/>
  <c r="J1853" i="9"/>
  <c r="G1853" i="9"/>
  <c r="F1853" i="9"/>
  <c r="C1853" i="9"/>
  <c r="B1853" i="9"/>
  <c r="A1853" i="9"/>
  <c r="H1853" i="9" s="1"/>
  <c r="J1852" i="9"/>
  <c r="G1852" i="9"/>
  <c r="F1852" i="9"/>
  <c r="C1852" i="9"/>
  <c r="B1852" i="9"/>
  <c r="A1852" i="9" s="1"/>
  <c r="J1851" i="9"/>
  <c r="G1851" i="9"/>
  <c r="F1851" i="9"/>
  <c r="C1851" i="9"/>
  <c r="B1851" i="9"/>
  <c r="A1851" i="9"/>
  <c r="H1851" i="9" s="1"/>
  <c r="J1850" i="9"/>
  <c r="G1850" i="9"/>
  <c r="F1850" i="9"/>
  <c r="C1850" i="9"/>
  <c r="B1850" i="9"/>
  <c r="A1850" i="9" s="1"/>
  <c r="J1849" i="9"/>
  <c r="G1849" i="9"/>
  <c r="F1849" i="9"/>
  <c r="C1849" i="9"/>
  <c r="B1849" i="9"/>
  <c r="A1849" i="9"/>
  <c r="H1849" i="9" s="1"/>
  <c r="J1848" i="9"/>
  <c r="G1848" i="9"/>
  <c r="F1848" i="9"/>
  <c r="C1848" i="9"/>
  <c r="B1848" i="9"/>
  <c r="A1848" i="9" s="1"/>
  <c r="J1847" i="9"/>
  <c r="G1847" i="9"/>
  <c r="F1847" i="9"/>
  <c r="C1847" i="9"/>
  <c r="B1847" i="9"/>
  <c r="A1847" i="9"/>
  <c r="H1847" i="9" s="1"/>
  <c r="J1846" i="9"/>
  <c r="G1846" i="9"/>
  <c r="F1846" i="9"/>
  <c r="C1846" i="9"/>
  <c r="B1846" i="9"/>
  <c r="A1846" i="9" s="1"/>
  <c r="J1845" i="9"/>
  <c r="G1845" i="9"/>
  <c r="F1845" i="9"/>
  <c r="C1845" i="9"/>
  <c r="B1845" i="9"/>
  <c r="A1845" i="9"/>
  <c r="H1845" i="9" s="1"/>
  <c r="J1844" i="9"/>
  <c r="G1844" i="9"/>
  <c r="F1844" i="9"/>
  <c r="C1844" i="9"/>
  <c r="B1844" i="9"/>
  <c r="A1844" i="9" s="1"/>
  <c r="J1843" i="9"/>
  <c r="G1843" i="9"/>
  <c r="F1843" i="9"/>
  <c r="C1843" i="9"/>
  <c r="B1843" i="9"/>
  <c r="A1843" i="9"/>
  <c r="H1843" i="9" s="1"/>
  <c r="J1842" i="9"/>
  <c r="G1842" i="9"/>
  <c r="F1842" i="9"/>
  <c r="C1842" i="9"/>
  <c r="B1842" i="9"/>
  <c r="A1842" i="9" s="1"/>
  <c r="J1841" i="9"/>
  <c r="G1841" i="9"/>
  <c r="F1841" i="9"/>
  <c r="C1841" i="9"/>
  <c r="B1841" i="9"/>
  <c r="A1841" i="9"/>
  <c r="H1841" i="9" s="1"/>
  <c r="J1840" i="9"/>
  <c r="G1840" i="9"/>
  <c r="F1840" i="9"/>
  <c r="C1840" i="9"/>
  <c r="B1840" i="9"/>
  <c r="A1840" i="9" s="1"/>
  <c r="J1839" i="9"/>
  <c r="G1839" i="9"/>
  <c r="F1839" i="9"/>
  <c r="C1839" i="9"/>
  <c r="B1839" i="9"/>
  <c r="A1839" i="9"/>
  <c r="H1839" i="9" s="1"/>
  <c r="J1838" i="9"/>
  <c r="G1838" i="9"/>
  <c r="F1838" i="9"/>
  <c r="C1838" i="9"/>
  <c r="B1838" i="9"/>
  <c r="A1838" i="9" s="1"/>
  <c r="J1837" i="9"/>
  <c r="G1837" i="9"/>
  <c r="F1837" i="9"/>
  <c r="C1837" i="9"/>
  <c r="B1837" i="9"/>
  <c r="A1837" i="9"/>
  <c r="H1837" i="9" s="1"/>
  <c r="J1836" i="9"/>
  <c r="G1836" i="9"/>
  <c r="F1836" i="9"/>
  <c r="C1836" i="9"/>
  <c r="B1836" i="9"/>
  <c r="A1836" i="9" s="1"/>
  <c r="J1835" i="9"/>
  <c r="G1835" i="9"/>
  <c r="F1835" i="9"/>
  <c r="C1835" i="9"/>
  <c r="B1835" i="9"/>
  <c r="A1835" i="9"/>
  <c r="H1835" i="9" s="1"/>
  <c r="J1834" i="9"/>
  <c r="G1834" i="9"/>
  <c r="F1834" i="9"/>
  <c r="C1834" i="9"/>
  <c r="B1834" i="9"/>
  <c r="A1834" i="9" s="1"/>
  <c r="J1833" i="9"/>
  <c r="G1833" i="9"/>
  <c r="F1833" i="9"/>
  <c r="C1833" i="9"/>
  <c r="B1833" i="9"/>
  <c r="A1833" i="9"/>
  <c r="H1833" i="9" s="1"/>
  <c r="J1832" i="9"/>
  <c r="G1832" i="9"/>
  <c r="F1832" i="9"/>
  <c r="C1832" i="9"/>
  <c r="B1832" i="9"/>
  <c r="A1832" i="9" s="1"/>
  <c r="J1831" i="9"/>
  <c r="G1831" i="9"/>
  <c r="F1831" i="9"/>
  <c r="C1831" i="9"/>
  <c r="B1831" i="9"/>
  <c r="A1831" i="9"/>
  <c r="H1831" i="9" s="1"/>
  <c r="J1830" i="9"/>
  <c r="G1830" i="9"/>
  <c r="F1830" i="9"/>
  <c r="C1830" i="9"/>
  <c r="B1830" i="9"/>
  <c r="A1830" i="9" s="1"/>
  <c r="J1829" i="9"/>
  <c r="G1829" i="9"/>
  <c r="F1829" i="9"/>
  <c r="C1829" i="9"/>
  <c r="B1829" i="9"/>
  <c r="A1829" i="9"/>
  <c r="H1829" i="9" s="1"/>
  <c r="J1828" i="9"/>
  <c r="G1828" i="9"/>
  <c r="F1828" i="9"/>
  <c r="C1828" i="9"/>
  <c r="B1828" i="9"/>
  <c r="A1828" i="9" s="1"/>
  <c r="J1827" i="9"/>
  <c r="G1827" i="9"/>
  <c r="F1827" i="9"/>
  <c r="C1827" i="9"/>
  <c r="B1827" i="9"/>
  <c r="A1827" i="9"/>
  <c r="H1827" i="9" s="1"/>
  <c r="J1826" i="9"/>
  <c r="G1826" i="9"/>
  <c r="F1826" i="9"/>
  <c r="C1826" i="9"/>
  <c r="B1826" i="9"/>
  <c r="A1826" i="9" s="1"/>
  <c r="J1825" i="9"/>
  <c r="G1825" i="9"/>
  <c r="F1825" i="9"/>
  <c r="C1825" i="9"/>
  <c r="B1825" i="9"/>
  <c r="A1825" i="9"/>
  <c r="H1825" i="9" s="1"/>
  <c r="J1824" i="9"/>
  <c r="G1824" i="9"/>
  <c r="F1824" i="9"/>
  <c r="C1824" i="9"/>
  <c r="B1824" i="9"/>
  <c r="A1824" i="9" s="1"/>
  <c r="J1823" i="9"/>
  <c r="G1823" i="9"/>
  <c r="F1823" i="9"/>
  <c r="C1823" i="9"/>
  <c r="B1823" i="9"/>
  <c r="A1823" i="9"/>
  <c r="H1823" i="9" s="1"/>
  <c r="J1822" i="9"/>
  <c r="G1822" i="9"/>
  <c r="F1822" i="9"/>
  <c r="C1822" i="9"/>
  <c r="B1822" i="9"/>
  <c r="A1822" i="9" s="1"/>
  <c r="J1821" i="9"/>
  <c r="G1821" i="9"/>
  <c r="F1821" i="9"/>
  <c r="C1821" i="9"/>
  <c r="B1821" i="9"/>
  <c r="A1821" i="9"/>
  <c r="H1821" i="9" s="1"/>
  <c r="J1820" i="9"/>
  <c r="G1820" i="9"/>
  <c r="F1820" i="9"/>
  <c r="C1820" i="9"/>
  <c r="B1820" i="9"/>
  <c r="A1820" i="9" s="1"/>
  <c r="J1819" i="9"/>
  <c r="G1819" i="9"/>
  <c r="F1819" i="9"/>
  <c r="C1819" i="9"/>
  <c r="B1819" i="9"/>
  <c r="A1819" i="9"/>
  <c r="H1819" i="9" s="1"/>
  <c r="J1818" i="9"/>
  <c r="G1818" i="9"/>
  <c r="F1818" i="9"/>
  <c r="C1818" i="9"/>
  <c r="B1818" i="9"/>
  <c r="A1818" i="9" s="1"/>
  <c r="J1817" i="9"/>
  <c r="G1817" i="9"/>
  <c r="F1817" i="9"/>
  <c r="C1817" i="9"/>
  <c r="B1817" i="9"/>
  <c r="A1817" i="9"/>
  <c r="H1817" i="9" s="1"/>
  <c r="J1816" i="9"/>
  <c r="G1816" i="9"/>
  <c r="F1816" i="9"/>
  <c r="C1816" i="9"/>
  <c r="B1816" i="9"/>
  <c r="A1816" i="9" s="1"/>
  <c r="J1815" i="9"/>
  <c r="G1815" i="9"/>
  <c r="F1815" i="9"/>
  <c r="C1815" i="9"/>
  <c r="B1815" i="9"/>
  <c r="A1815" i="9"/>
  <c r="H1815" i="9" s="1"/>
  <c r="J1814" i="9"/>
  <c r="G1814" i="9"/>
  <c r="F1814" i="9"/>
  <c r="C1814" i="9"/>
  <c r="B1814" i="9"/>
  <c r="A1814" i="9" s="1"/>
  <c r="J1813" i="9"/>
  <c r="G1813" i="9"/>
  <c r="F1813" i="9"/>
  <c r="C1813" i="9"/>
  <c r="B1813" i="9"/>
  <c r="A1813" i="9"/>
  <c r="H1813" i="9" s="1"/>
  <c r="J1812" i="9"/>
  <c r="G1812" i="9"/>
  <c r="F1812" i="9"/>
  <c r="C1812" i="9"/>
  <c r="B1812" i="9"/>
  <c r="A1812" i="9" s="1"/>
  <c r="J1811" i="9"/>
  <c r="G1811" i="9"/>
  <c r="F1811" i="9"/>
  <c r="C1811" i="9"/>
  <c r="B1811" i="9"/>
  <c r="A1811" i="9"/>
  <c r="H1811" i="9" s="1"/>
  <c r="J1810" i="9"/>
  <c r="G1810" i="9"/>
  <c r="F1810" i="9"/>
  <c r="C1810" i="9"/>
  <c r="B1810" i="9"/>
  <c r="A1810" i="9" s="1"/>
  <c r="J1809" i="9"/>
  <c r="G1809" i="9"/>
  <c r="F1809" i="9"/>
  <c r="C1809" i="9"/>
  <c r="B1809" i="9"/>
  <c r="A1809" i="9"/>
  <c r="H1809" i="9" s="1"/>
  <c r="J1808" i="9"/>
  <c r="G1808" i="9"/>
  <c r="F1808" i="9"/>
  <c r="C1808" i="9"/>
  <c r="B1808" i="9"/>
  <c r="A1808" i="9" s="1"/>
  <c r="J1807" i="9"/>
  <c r="G1807" i="9"/>
  <c r="F1807" i="9"/>
  <c r="E1807" i="9"/>
  <c r="C1807" i="9"/>
  <c r="B1807" i="9"/>
  <c r="A1807" i="9"/>
  <c r="H1807" i="9" s="1"/>
  <c r="J1806" i="9"/>
  <c r="G1806" i="9"/>
  <c r="F1806" i="9"/>
  <c r="C1806" i="9"/>
  <c r="B1806" i="9"/>
  <c r="A1806" i="9" s="1"/>
  <c r="J1805" i="9"/>
  <c r="G1805" i="9"/>
  <c r="F1805" i="9"/>
  <c r="C1805" i="9"/>
  <c r="B1805" i="9"/>
  <c r="A1805" i="9"/>
  <c r="H1805" i="9" s="1"/>
  <c r="J1804" i="9"/>
  <c r="G1804" i="9"/>
  <c r="F1804" i="9"/>
  <c r="C1804" i="9"/>
  <c r="B1804" i="9"/>
  <c r="A1804" i="9" s="1"/>
  <c r="J1803" i="9"/>
  <c r="G1803" i="9"/>
  <c r="F1803" i="9"/>
  <c r="C1803" i="9"/>
  <c r="B1803" i="9"/>
  <c r="A1803" i="9"/>
  <c r="H1803" i="9" s="1"/>
  <c r="J1802" i="9"/>
  <c r="G1802" i="9"/>
  <c r="F1802" i="9"/>
  <c r="C1802" i="9"/>
  <c r="B1802" i="9"/>
  <c r="A1802" i="9" s="1"/>
  <c r="J1801" i="9"/>
  <c r="G1801" i="9"/>
  <c r="F1801" i="9"/>
  <c r="C1801" i="9"/>
  <c r="B1801" i="9"/>
  <c r="A1801" i="9"/>
  <c r="H1801" i="9" s="1"/>
  <c r="J1800" i="9"/>
  <c r="G1800" i="9"/>
  <c r="F1800" i="9"/>
  <c r="C1800" i="9"/>
  <c r="B1800" i="9"/>
  <c r="A1800" i="9" s="1"/>
  <c r="J1799" i="9"/>
  <c r="G1799" i="9"/>
  <c r="F1799" i="9"/>
  <c r="C1799" i="9"/>
  <c r="B1799" i="9"/>
  <c r="A1799" i="9"/>
  <c r="H1799" i="9" s="1"/>
  <c r="J1798" i="9"/>
  <c r="G1798" i="9"/>
  <c r="F1798" i="9"/>
  <c r="C1798" i="9"/>
  <c r="B1798" i="9"/>
  <c r="A1798" i="9" s="1"/>
  <c r="J1797" i="9"/>
  <c r="G1797" i="9"/>
  <c r="F1797" i="9"/>
  <c r="C1797" i="9"/>
  <c r="B1797" i="9"/>
  <c r="A1797" i="9"/>
  <c r="H1797" i="9" s="1"/>
  <c r="J1796" i="9"/>
  <c r="G1796" i="9"/>
  <c r="F1796" i="9"/>
  <c r="C1796" i="9"/>
  <c r="B1796" i="9"/>
  <c r="A1796" i="9" s="1"/>
  <c r="J1795" i="9"/>
  <c r="G1795" i="9"/>
  <c r="F1795" i="9"/>
  <c r="C1795" i="9"/>
  <c r="B1795" i="9"/>
  <c r="A1795" i="9"/>
  <c r="H1795" i="9" s="1"/>
  <c r="J1794" i="9"/>
  <c r="G1794" i="9"/>
  <c r="F1794" i="9"/>
  <c r="C1794" i="9"/>
  <c r="B1794" i="9"/>
  <c r="A1794" i="9" s="1"/>
  <c r="J1793" i="9"/>
  <c r="G1793" i="9"/>
  <c r="F1793" i="9"/>
  <c r="C1793" i="9"/>
  <c r="B1793" i="9"/>
  <c r="A1793" i="9"/>
  <c r="H1793" i="9" s="1"/>
  <c r="J1792" i="9"/>
  <c r="G1792" i="9"/>
  <c r="F1792" i="9"/>
  <c r="C1792" i="9"/>
  <c r="B1792" i="9"/>
  <c r="A1792" i="9" s="1"/>
  <c r="J1791" i="9"/>
  <c r="G1791" i="9"/>
  <c r="F1791" i="9"/>
  <c r="C1791" i="9"/>
  <c r="B1791" i="9"/>
  <c r="A1791" i="9"/>
  <c r="H1791" i="9" s="1"/>
  <c r="J1790" i="9"/>
  <c r="G1790" i="9"/>
  <c r="F1790" i="9"/>
  <c r="C1790" i="9"/>
  <c r="B1790" i="9"/>
  <c r="A1790" i="9" s="1"/>
  <c r="J1789" i="9"/>
  <c r="G1789" i="9"/>
  <c r="F1789" i="9"/>
  <c r="C1789" i="9"/>
  <c r="B1789" i="9"/>
  <c r="A1789" i="9"/>
  <c r="H1789" i="9" s="1"/>
  <c r="J1788" i="9"/>
  <c r="G1788" i="9"/>
  <c r="F1788" i="9"/>
  <c r="C1788" i="9"/>
  <c r="B1788" i="9"/>
  <c r="A1788" i="9" s="1"/>
  <c r="J1787" i="9"/>
  <c r="G1787" i="9"/>
  <c r="F1787" i="9"/>
  <c r="C1787" i="9"/>
  <c r="B1787" i="9"/>
  <c r="A1787" i="9"/>
  <c r="H1787" i="9" s="1"/>
  <c r="J1786" i="9"/>
  <c r="G1786" i="9"/>
  <c r="F1786" i="9"/>
  <c r="C1786" i="9"/>
  <c r="B1786" i="9"/>
  <c r="A1786" i="9" s="1"/>
  <c r="J1785" i="9"/>
  <c r="G1785" i="9"/>
  <c r="F1785" i="9"/>
  <c r="C1785" i="9"/>
  <c r="B1785" i="9"/>
  <c r="A1785" i="9"/>
  <c r="H1785" i="9" s="1"/>
  <c r="J1784" i="9"/>
  <c r="G1784" i="9"/>
  <c r="F1784" i="9"/>
  <c r="C1784" i="9"/>
  <c r="B1784" i="9"/>
  <c r="A1784" i="9" s="1"/>
  <c r="J1783" i="9"/>
  <c r="G1783" i="9"/>
  <c r="F1783" i="9"/>
  <c r="C1783" i="9"/>
  <c r="B1783" i="9"/>
  <c r="A1783" i="9"/>
  <c r="H1783" i="9" s="1"/>
  <c r="J1782" i="9"/>
  <c r="G1782" i="9"/>
  <c r="F1782" i="9"/>
  <c r="C1782" i="9"/>
  <c r="B1782" i="9"/>
  <c r="A1782" i="9" s="1"/>
  <c r="J1781" i="9"/>
  <c r="G1781" i="9"/>
  <c r="F1781" i="9"/>
  <c r="C1781" i="9"/>
  <c r="B1781" i="9"/>
  <c r="A1781" i="9"/>
  <c r="H1781" i="9" s="1"/>
  <c r="J1780" i="9"/>
  <c r="G1780" i="9"/>
  <c r="F1780" i="9"/>
  <c r="C1780" i="9"/>
  <c r="B1780" i="9"/>
  <c r="A1780" i="9" s="1"/>
  <c r="J1779" i="9"/>
  <c r="G1779" i="9"/>
  <c r="F1779" i="9"/>
  <c r="C1779" i="9"/>
  <c r="B1779" i="9"/>
  <c r="A1779" i="9"/>
  <c r="H1779" i="9" s="1"/>
  <c r="J1778" i="9"/>
  <c r="G1778" i="9"/>
  <c r="F1778" i="9"/>
  <c r="C1778" i="9"/>
  <c r="B1778" i="9"/>
  <c r="A1778" i="9" s="1"/>
  <c r="J1777" i="9"/>
  <c r="G1777" i="9"/>
  <c r="F1777" i="9"/>
  <c r="C1777" i="9"/>
  <c r="B1777" i="9"/>
  <c r="A1777" i="9"/>
  <c r="H1777" i="9" s="1"/>
  <c r="J1776" i="9"/>
  <c r="G1776" i="9"/>
  <c r="F1776" i="9"/>
  <c r="C1776" i="9"/>
  <c r="B1776" i="9"/>
  <c r="A1776" i="9" s="1"/>
  <c r="J1775" i="9"/>
  <c r="G1775" i="9"/>
  <c r="F1775" i="9"/>
  <c r="C1775" i="9"/>
  <c r="B1775" i="9"/>
  <c r="A1775" i="9"/>
  <c r="H1775" i="9" s="1"/>
  <c r="J1774" i="9"/>
  <c r="G1774" i="9"/>
  <c r="F1774" i="9"/>
  <c r="C1774" i="9"/>
  <c r="B1774" i="9"/>
  <c r="A1774" i="9" s="1"/>
  <c r="J1773" i="9"/>
  <c r="G1773" i="9"/>
  <c r="F1773" i="9"/>
  <c r="C1773" i="9"/>
  <c r="B1773" i="9"/>
  <c r="A1773" i="9"/>
  <c r="H1773" i="9" s="1"/>
  <c r="J1772" i="9"/>
  <c r="G1772" i="9"/>
  <c r="F1772" i="9"/>
  <c r="C1772" i="9"/>
  <c r="B1772" i="9"/>
  <c r="A1772" i="9" s="1"/>
  <c r="J1771" i="9"/>
  <c r="G1771" i="9"/>
  <c r="F1771" i="9"/>
  <c r="C1771" i="9"/>
  <c r="B1771" i="9"/>
  <c r="A1771" i="9"/>
  <c r="H1771" i="9" s="1"/>
  <c r="J1770" i="9"/>
  <c r="G1770" i="9"/>
  <c r="F1770" i="9"/>
  <c r="C1770" i="9"/>
  <c r="B1770" i="9"/>
  <c r="A1770" i="9" s="1"/>
  <c r="J1769" i="9"/>
  <c r="G1769" i="9"/>
  <c r="F1769" i="9"/>
  <c r="C1769" i="9"/>
  <c r="B1769" i="9"/>
  <c r="A1769" i="9"/>
  <c r="H1769" i="9" s="1"/>
  <c r="J1768" i="9"/>
  <c r="G1768" i="9"/>
  <c r="F1768" i="9"/>
  <c r="E1768" i="9"/>
  <c r="C1768" i="9"/>
  <c r="B1768" i="9"/>
  <c r="A1768" i="9" s="1"/>
  <c r="H1768" i="9" s="1"/>
  <c r="J1767" i="9"/>
  <c r="G1767" i="9"/>
  <c r="F1767" i="9"/>
  <c r="C1767" i="9"/>
  <c r="B1767" i="9"/>
  <c r="A1767" i="9"/>
  <c r="H1767" i="9" s="1"/>
  <c r="J1766" i="9"/>
  <c r="G1766" i="9"/>
  <c r="F1766" i="9"/>
  <c r="C1766" i="9"/>
  <c r="B1766" i="9"/>
  <c r="A1766" i="9" s="1"/>
  <c r="J1765" i="9"/>
  <c r="G1765" i="9"/>
  <c r="F1765" i="9"/>
  <c r="C1765" i="9"/>
  <c r="B1765" i="9"/>
  <c r="A1765" i="9"/>
  <c r="H1765" i="9" s="1"/>
  <c r="J1764" i="9"/>
  <c r="G1764" i="9"/>
  <c r="F1764" i="9"/>
  <c r="C1764" i="9"/>
  <c r="B1764" i="9"/>
  <c r="A1764" i="9" s="1"/>
  <c r="J1763" i="9"/>
  <c r="G1763" i="9"/>
  <c r="F1763" i="9"/>
  <c r="C1763" i="9"/>
  <c r="B1763" i="9"/>
  <c r="A1763" i="9"/>
  <c r="H1763" i="9" s="1"/>
  <c r="J1762" i="9"/>
  <c r="G1762" i="9"/>
  <c r="F1762" i="9"/>
  <c r="C1762" i="9"/>
  <c r="B1762" i="9"/>
  <c r="A1762" i="9" s="1"/>
  <c r="J1761" i="9"/>
  <c r="G1761" i="9"/>
  <c r="F1761" i="9"/>
  <c r="C1761" i="9"/>
  <c r="B1761" i="9"/>
  <c r="A1761" i="9"/>
  <c r="H1761" i="9" s="1"/>
  <c r="J1760" i="9"/>
  <c r="G1760" i="9"/>
  <c r="F1760" i="9"/>
  <c r="C1760" i="9"/>
  <c r="B1760" i="9"/>
  <c r="A1760" i="9" s="1"/>
  <c r="J1759" i="9"/>
  <c r="G1759" i="9"/>
  <c r="F1759" i="9"/>
  <c r="C1759" i="9"/>
  <c r="B1759" i="9"/>
  <c r="A1759" i="9"/>
  <c r="H1759" i="9" s="1"/>
  <c r="J1758" i="9"/>
  <c r="G1758" i="9"/>
  <c r="F1758" i="9"/>
  <c r="C1758" i="9"/>
  <c r="B1758" i="9"/>
  <c r="A1758" i="9" s="1"/>
  <c r="J1757" i="9"/>
  <c r="G1757" i="9"/>
  <c r="F1757" i="9"/>
  <c r="C1757" i="9"/>
  <c r="B1757" i="9"/>
  <c r="A1757" i="9"/>
  <c r="H1757" i="9" s="1"/>
  <c r="J1756" i="9"/>
  <c r="G1756" i="9"/>
  <c r="F1756" i="9"/>
  <c r="C1756" i="9"/>
  <c r="B1756" i="9"/>
  <c r="A1756" i="9" s="1"/>
  <c r="J1755" i="9"/>
  <c r="G1755" i="9"/>
  <c r="F1755" i="9"/>
  <c r="C1755" i="9"/>
  <c r="B1755" i="9"/>
  <c r="A1755" i="9"/>
  <c r="H1755" i="9" s="1"/>
  <c r="J1754" i="9"/>
  <c r="G1754" i="9"/>
  <c r="F1754" i="9"/>
  <c r="C1754" i="9"/>
  <c r="B1754" i="9"/>
  <c r="A1754" i="9" s="1"/>
  <c r="J1753" i="9"/>
  <c r="G1753" i="9"/>
  <c r="F1753" i="9"/>
  <c r="C1753" i="9"/>
  <c r="B1753" i="9"/>
  <c r="A1753" i="9"/>
  <c r="H1753" i="9" s="1"/>
  <c r="J1752" i="9"/>
  <c r="G1752" i="9"/>
  <c r="F1752" i="9"/>
  <c r="C1752" i="9"/>
  <c r="B1752" i="9"/>
  <c r="A1752" i="9" s="1"/>
  <c r="J1751" i="9"/>
  <c r="G1751" i="9"/>
  <c r="F1751" i="9"/>
  <c r="C1751" i="9"/>
  <c r="B1751" i="9"/>
  <c r="A1751" i="9"/>
  <c r="H1751" i="9" s="1"/>
  <c r="J1750" i="9"/>
  <c r="G1750" i="9"/>
  <c r="F1750" i="9"/>
  <c r="C1750" i="9"/>
  <c r="B1750" i="9"/>
  <c r="A1750" i="9" s="1"/>
  <c r="J1749" i="9"/>
  <c r="G1749" i="9"/>
  <c r="F1749" i="9"/>
  <c r="C1749" i="9"/>
  <c r="B1749" i="9"/>
  <c r="A1749" i="9"/>
  <c r="H1749" i="9" s="1"/>
  <c r="J1748" i="9"/>
  <c r="G1748" i="9"/>
  <c r="F1748" i="9"/>
  <c r="C1748" i="9"/>
  <c r="B1748" i="9"/>
  <c r="A1748" i="9" s="1"/>
  <c r="J1747" i="9"/>
  <c r="G1747" i="9"/>
  <c r="F1747" i="9"/>
  <c r="C1747" i="9"/>
  <c r="B1747" i="9"/>
  <c r="A1747" i="9"/>
  <c r="H1747" i="9" s="1"/>
  <c r="J1746" i="9"/>
  <c r="G1746" i="9"/>
  <c r="F1746" i="9"/>
  <c r="C1746" i="9"/>
  <c r="B1746" i="9"/>
  <c r="A1746" i="9" s="1"/>
  <c r="J1745" i="9"/>
  <c r="G1745" i="9"/>
  <c r="F1745" i="9"/>
  <c r="C1745" i="9"/>
  <c r="B1745" i="9"/>
  <c r="A1745" i="9"/>
  <c r="H1745" i="9" s="1"/>
  <c r="J1744" i="9"/>
  <c r="G1744" i="9"/>
  <c r="F1744" i="9"/>
  <c r="C1744" i="9"/>
  <c r="B1744" i="9"/>
  <c r="A1744" i="9" s="1"/>
  <c r="J1743" i="9"/>
  <c r="G1743" i="9"/>
  <c r="F1743" i="9"/>
  <c r="C1743" i="9"/>
  <c r="B1743" i="9"/>
  <c r="A1743" i="9"/>
  <c r="H1743" i="9" s="1"/>
  <c r="J1742" i="9"/>
  <c r="G1742" i="9"/>
  <c r="F1742" i="9"/>
  <c r="C1742" i="9"/>
  <c r="B1742" i="9"/>
  <c r="A1742" i="9" s="1"/>
  <c r="J1741" i="9"/>
  <c r="G1741" i="9"/>
  <c r="F1741" i="9"/>
  <c r="C1741" i="9"/>
  <c r="B1741" i="9"/>
  <c r="A1741" i="9"/>
  <c r="H1741" i="9" s="1"/>
  <c r="J1740" i="9"/>
  <c r="G1740" i="9"/>
  <c r="F1740" i="9"/>
  <c r="C1740" i="9"/>
  <c r="B1740" i="9"/>
  <c r="A1740" i="9" s="1"/>
  <c r="J1739" i="9"/>
  <c r="G1739" i="9"/>
  <c r="F1739" i="9"/>
  <c r="C1739" i="9"/>
  <c r="B1739" i="9"/>
  <c r="A1739" i="9"/>
  <c r="H1739" i="9" s="1"/>
  <c r="J1738" i="9"/>
  <c r="G1738" i="9"/>
  <c r="F1738" i="9"/>
  <c r="C1738" i="9"/>
  <c r="B1738" i="9"/>
  <c r="A1738" i="9" s="1"/>
  <c r="J1737" i="9"/>
  <c r="G1737" i="9"/>
  <c r="F1737" i="9"/>
  <c r="C1737" i="9"/>
  <c r="B1737" i="9"/>
  <c r="A1737" i="9"/>
  <c r="H1737" i="9" s="1"/>
  <c r="J1736" i="9"/>
  <c r="G1736" i="9"/>
  <c r="F1736" i="9"/>
  <c r="C1736" i="9"/>
  <c r="B1736" i="9"/>
  <c r="A1736" i="9" s="1"/>
  <c r="J1735" i="9"/>
  <c r="G1735" i="9"/>
  <c r="F1735" i="9"/>
  <c r="C1735" i="9"/>
  <c r="B1735" i="9"/>
  <c r="A1735" i="9"/>
  <c r="H1735" i="9" s="1"/>
  <c r="J1734" i="9"/>
  <c r="G1734" i="9"/>
  <c r="F1734" i="9"/>
  <c r="C1734" i="9"/>
  <c r="B1734" i="9"/>
  <c r="A1734" i="9" s="1"/>
  <c r="J1733" i="9"/>
  <c r="G1733" i="9"/>
  <c r="F1733" i="9"/>
  <c r="E1733" i="9"/>
  <c r="C1733" i="9"/>
  <c r="B1733" i="9"/>
  <c r="A1733" i="9"/>
  <c r="H1733" i="9" s="1"/>
  <c r="J1732" i="9"/>
  <c r="G1732" i="9"/>
  <c r="F1732" i="9"/>
  <c r="C1732" i="9"/>
  <c r="B1732" i="9"/>
  <c r="A1732" i="9" s="1"/>
  <c r="J1731" i="9"/>
  <c r="G1731" i="9"/>
  <c r="F1731" i="9"/>
  <c r="C1731" i="9"/>
  <c r="B1731" i="9"/>
  <c r="A1731" i="9"/>
  <c r="H1731" i="9" s="1"/>
  <c r="J1730" i="9"/>
  <c r="G1730" i="9"/>
  <c r="F1730" i="9"/>
  <c r="C1730" i="9"/>
  <c r="B1730" i="9"/>
  <c r="A1730" i="9" s="1"/>
  <c r="J1729" i="9"/>
  <c r="G1729" i="9"/>
  <c r="F1729" i="9"/>
  <c r="E1729" i="9"/>
  <c r="C1729" i="9"/>
  <c r="B1729" i="9"/>
  <c r="A1729" i="9"/>
  <c r="H1729" i="9" s="1"/>
  <c r="J1728" i="9"/>
  <c r="G1728" i="9"/>
  <c r="F1728" i="9"/>
  <c r="C1728" i="9"/>
  <c r="B1728" i="9"/>
  <c r="A1728" i="9" s="1"/>
  <c r="J1727" i="9"/>
  <c r="G1727" i="9"/>
  <c r="F1727" i="9"/>
  <c r="C1727" i="9"/>
  <c r="B1727" i="9"/>
  <c r="A1727" i="9"/>
  <c r="H1727" i="9" s="1"/>
  <c r="J1726" i="9"/>
  <c r="G1726" i="9"/>
  <c r="F1726" i="9"/>
  <c r="C1726" i="9"/>
  <c r="B1726" i="9"/>
  <c r="A1726" i="9" s="1"/>
  <c r="J1725" i="9"/>
  <c r="G1725" i="9"/>
  <c r="F1725" i="9"/>
  <c r="C1725" i="9"/>
  <c r="B1725" i="9"/>
  <c r="A1725" i="9"/>
  <c r="H1725" i="9" s="1"/>
  <c r="J1724" i="9"/>
  <c r="G1724" i="9"/>
  <c r="F1724" i="9"/>
  <c r="C1724" i="9"/>
  <c r="B1724" i="9"/>
  <c r="A1724" i="9" s="1"/>
  <c r="J1723" i="9"/>
  <c r="G1723" i="9"/>
  <c r="F1723" i="9"/>
  <c r="C1723" i="9"/>
  <c r="B1723" i="9"/>
  <c r="A1723" i="9"/>
  <c r="H1723" i="9" s="1"/>
  <c r="J1722" i="9"/>
  <c r="G1722" i="9"/>
  <c r="F1722" i="9"/>
  <c r="C1722" i="9"/>
  <c r="B1722" i="9"/>
  <c r="A1722" i="9" s="1"/>
  <c r="J1721" i="9"/>
  <c r="G1721" i="9"/>
  <c r="F1721" i="9"/>
  <c r="C1721" i="9"/>
  <c r="B1721" i="9"/>
  <c r="A1721" i="9"/>
  <c r="H1721" i="9" s="1"/>
  <c r="J1720" i="9"/>
  <c r="G1720" i="9"/>
  <c r="F1720" i="9"/>
  <c r="C1720" i="9"/>
  <c r="B1720" i="9"/>
  <c r="A1720" i="9" s="1"/>
  <c r="J1719" i="9"/>
  <c r="G1719" i="9"/>
  <c r="F1719" i="9"/>
  <c r="C1719" i="9"/>
  <c r="B1719" i="9"/>
  <c r="A1719" i="9"/>
  <c r="H1719" i="9" s="1"/>
  <c r="J1718" i="9"/>
  <c r="G1718" i="9"/>
  <c r="F1718" i="9"/>
  <c r="C1718" i="9"/>
  <c r="B1718" i="9"/>
  <c r="A1718" i="9" s="1"/>
  <c r="J1717" i="9"/>
  <c r="G1717" i="9"/>
  <c r="F1717" i="9"/>
  <c r="C1717" i="9"/>
  <c r="B1717" i="9"/>
  <c r="A1717" i="9"/>
  <c r="H1717" i="9" s="1"/>
  <c r="J1716" i="9"/>
  <c r="G1716" i="9"/>
  <c r="F1716" i="9"/>
  <c r="C1716" i="9"/>
  <c r="B1716" i="9"/>
  <c r="A1716" i="9" s="1"/>
  <c r="J1715" i="9"/>
  <c r="G1715" i="9"/>
  <c r="F1715" i="9"/>
  <c r="C1715" i="9"/>
  <c r="B1715" i="9"/>
  <c r="A1715" i="9"/>
  <c r="H1715" i="9" s="1"/>
  <c r="J1714" i="9"/>
  <c r="G1714" i="9"/>
  <c r="F1714" i="9"/>
  <c r="C1714" i="9"/>
  <c r="B1714" i="9"/>
  <c r="A1714" i="9" s="1"/>
  <c r="J1713" i="9"/>
  <c r="G1713" i="9"/>
  <c r="F1713" i="9"/>
  <c r="C1713" i="9"/>
  <c r="B1713" i="9"/>
  <c r="A1713" i="9"/>
  <c r="H1713" i="9" s="1"/>
  <c r="J1712" i="9"/>
  <c r="G1712" i="9"/>
  <c r="F1712" i="9"/>
  <c r="C1712" i="9"/>
  <c r="B1712" i="9"/>
  <c r="A1712" i="9" s="1"/>
  <c r="J1711" i="9"/>
  <c r="G1711" i="9"/>
  <c r="F1711" i="9"/>
  <c r="C1711" i="9"/>
  <c r="B1711" i="9"/>
  <c r="A1711" i="9"/>
  <c r="H1711" i="9" s="1"/>
  <c r="J1710" i="9"/>
  <c r="G1710" i="9"/>
  <c r="F1710" i="9"/>
  <c r="C1710" i="9"/>
  <c r="B1710" i="9"/>
  <c r="A1710" i="9" s="1"/>
  <c r="J1709" i="9"/>
  <c r="G1709" i="9"/>
  <c r="F1709" i="9"/>
  <c r="C1709" i="9"/>
  <c r="B1709" i="9"/>
  <c r="A1709" i="9"/>
  <c r="H1709" i="9" s="1"/>
  <c r="J1708" i="9"/>
  <c r="G1708" i="9"/>
  <c r="F1708" i="9"/>
  <c r="C1708" i="9"/>
  <c r="B1708" i="9"/>
  <c r="A1708" i="9" s="1"/>
  <c r="J1707" i="9"/>
  <c r="G1707" i="9"/>
  <c r="F1707" i="9"/>
  <c r="C1707" i="9"/>
  <c r="B1707" i="9"/>
  <c r="A1707" i="9"/>
  <c r="H1707" i="9" s="1"/>
  <c r="J1706" i="9"/>
  <c r="G1706" i="9"/>
  <c r="F1706" i="9"/>
  <c r="C1706" i="9"/>
  <c r="B1706" i="9"/>
  <c r="A1706" i="9" s="1"/>
  <c r="J1705" i="9"/>
  <c r="G1705" i="9"/>
  <c r="F1705" i="9"/>
  <c r="C1705" i="9"/>
  <c r="B1705" i="9"/>
  <c r="A1705" i="9"/>
  <c r="H1705" i="9" s="1"/>
  <c r="J1704" i="9"/>
  <c r="G1704" i="9"/>
  <c r="F1704" i="9"/>
  <c r="C1704" i="9"/>
  <c r="B1704" i="9"/>
  <c r="A1704" i="9" s="1"/>
  <c r="J1703" i="9"/>
  <c r="G1703" i="9"/>
  <c r="F1703" i="9"/>
  <c r="C1703" i="9"/>
  <c r="B1703" i="9"/>
  <c r="A1703" i="9"/>
  <c r="H1703" i="9" s="1"/>
  <c r="J1702" i="9"/>
  <c r="G1702" i="9"/>
  <c r="F1702" i="9"/>
  <c r="C1702" i="9"/>
  <c r="B1702" i="9"/>
  <c r="A1702" i="9" s="1"/>
  <c r="J1701" i="9"/>
  <c r="G1701" i="9"/>
  <c r="F1701" i="9"/>
  <c r="C1701" i="9"/>
  <c r="B1701" i="9"/>
  <c r="A1701" i="9"/>
  <c r="H1701" i="9" s="1"/>
  <c r="J1700" i="9"/>
  <c r="G1700" i="9"/>
  <c r="F1700" i="9"/>
  <c r="C1700" i="9"/>
  <c r="B1700" i="9"/>
  <c r="A1700" i="9" s="1"/>
  <c r="J1699" i="9"/>
  <c r="G1699" i="9"/>
  <c r="F1699" i="9"/>
  <c r="C1699" i="9"/>
  <c r="B1699" i="9"/>
  <c r="A1699" i="9"/>
  <c r="H1699" i="9" s="1"/>
  <c r="J1698" i="9"/>
  <c r="G1698" i="9"/>
  <c r="F1698" i="9"/>
  <c r="C1698" i="9"/>
  <c r="B1698" i="9"/>
  <c r="A1698" i="9" s="1"/>
  <c r="J1697" i="9"/>
  <c r="G1697" i="9"/>
  <c r="F1697" i="9"/>
  <c r="C1697" i="9"/>
  <c r="B1697" i="9"/>
  <c r="A1697" i="9"/>
  <c r="H1697" i="9" s="1"/>
  <c r="J1696" i="9"/>
  <c r="G1696" i="9"/>
  <c r="F1696" i="9"/>
  <c r="C1696" i="9"/>
  <c r="B1696" i="9"/>
  <c r="A1696" i="9" s="1"/>
  <c r="J1695" i="9"/>
  <c r="G1695" i="9"/>
  <c r="F1695" i="9"/>
  <c r="C1695" i="9"/>
  <c r="B1695" i="9"/>
  <c r="A1695" i="9"/>
  <c r="H1695" i="9" s="1"/>
  <c r="J1694" i="9"/>
  <c r="G1694" i="9"/>
  <c r="F1694" i="9"/>
  <c r="E1694" i="9"/>
  <c r="C1694" i="9"/>
  <c r="B1694" i="9"/>
  <c r="A1694" i="9" s="1"/>
  <c r="H1694" i="9" s="1"/>
  <c r="J1693" i="9"/>
  <c r="G1693" i="9"/>
  <c r="F1693" i="9"/>
  <c r="C1693" i="9"/>
  <c r="B1693" i="9"/>
  <c r="A1693" i="9"/>
  <c r="H1693" i="9" s="1"/>
  <c r="J1692" i="9"/>
  <c r="G1692" i="9"/>
  <c r="F1692" i="9"/>
  <c r="C1692" i="9"/>
  <c r="B1692" i="9"/>
  <c r="A1692" i="9" s="1"/>
  <c r="J1691" i="9"/>
  <c r="G1691" i="9"/>
  <c r="F1691" i="9"/>
  <c r="C1691" i="9"/>
  <c r="B1691" i="9"/>
  <c r="A1691" i="9"/>
  <c r="H1691" i="9" s="1"/>
  <c r="J1690" i="9"/>
  <c r="G1690" i="9"/>
  <c r="F1690" i="9"/>
  <c r="C1690" i="9"/>
  <c r="B1690" i="9"/>
  <c r="A1690" i="9" s="1"/>
  <c r="J1689" i="9"/>
  <c r="G1689" i="9"/>
  <c r="F1689" i="9"/>
  <c r="C1689" i="9"/>
  <c r="B1689" i="9"/>
  <c r="A1689" i="9"/>
  <c r="H1689" i="9" s="1"/>
  <c r="J1688" i="9"/>
  <c r="G1688" i="9"/>
  <c r="F1688" i="9"/>
  <c r="C1688" i="9"/>
  <c r="B1688" i="9"/>
  <c r="A1688" i="9" s="1"/>
  <c r="J1687" i="9"/>
  <c r="G1687" i="9"/>
  <c r="F1687" i="9"/>
  <c r="C1687" i="9"/>
  <c r="B1687" i="9"/>
  <c r="A1687" i="9"/>
  <c r="H1687" i="9" s="1"/>
  <c r="J1686" i="9"/>
  <c r="G1686" i="9"/>
  <c r="F1686" i="9"/>
  <c r="C1686" i="9"/>
  <c r="B1686" i="9"/>
  <c r="A1686" i="9" s="1"/>
  <c r="J1685" i="9"/>
  <c r="G1685" i="9"/>
  <c r="F1685" i="9"/>
  <c r="C1685" i="9"/>
  <c r="B1685" i="9"/>
  <c r="A1685" i="9"/>
  <c r="H1685" i="9" s="1"/>
  <c r="J1684" i="9"/>
  <c r="G1684" i="9"/>
  <c r="F1684" i="9"/>
  <c r="C1684" i="9"/>
  <c r="B1684" i="9"/>
  <c r="A1684" i="9" s="1"/>
  <c r="J1683" i="9"/>
  <c r="G1683" i="9"/>
  <c r="F1683" i="9"/>
  <c r="C1683" i="9"/>
  <c r="B1683" i="9"/>
  <c r="A1683" i="9"/>
  <c r="H1683" i="9" s="1"/>
  <c r="J1682" i="9"/>
  <c r="G1682" i="9"/>
  <c r="F1682" i="9"/>
  <c r="C1682" i="9"/>
  <c r="B1682" i="9"/>
  <c r="A1682" i="9" s="1"/>
  <c r="J1681" i="9"/>
  <c r="G1681" i="9"/>
  <c r="F1681" i="9"/>
  <c r="C1681" i="9"/>
  <c r="B1681" i="9"/>
  <c r="A1681" i="9"/>
  <c r="H1681" i="9" s="1"/>
  <c r="J1680" i="9"/>
  <c r="G1680" i="9"/>
  <c r="F1680" i="9"/>
  <c r="C1680" i="9"/>
  <c r="B1680" i="9"/>
  <c r="A1680" i="9" s="1"/>
  <c r="J1679" i="9"/>
  <c r="G1679" i="9"/>
  <c r="F1679" i="9"/>
  <c r="C1679" i="9"/>
  <c r="B1679" i="9"/>
  <c r="A1679" i="9"/>
  <c r="H1679" i="9" s="1"/>
  <c r="J1678" i="9"/>
  <c r="G1678" i="9"/>
  <c r="F1678" i="9"/>
  <c r="C1678" i="9"/>
  <c r="B1678" i="9"/>
  <c r="A1678" i="9" s="1"/>
  <c r="J1677" i="9"/>
  <c r="G1677" i="9"/>
  <c r="F1677" i="9"/>
  <c r="C1677" i="9"/>
  <c r="B1677" i="9"/>
  <c r="A1677" i="9"/>
  <c r="H1677" i="9" s="1"/>
  <c r="J1676" i="9"/>
  <c r="G1676" i="9"/>
  <c r="F1676" i="9"/>
  <c r="C1676" i="9"/>
  <c r="B1676" i="9"/>
  <c r="A1676" i="9" s="1"/>
  <c r="J1675" i="9"/>
  <c r="G1675" i="9"/>
  <c r="F1675" i="9"/>
  <c r="C1675" i="9"/>
  <c r="B1675" i="9"/>
  <c r="A1675" i="9"/>
  <c r="H1675" i="9" s="1"/>
  <c r="J1674" i="9"/>
  <c r="G1674" i="9"/>
  <c r="F1674" i="9"/>
  <c r="C1674" i="9"/>
  <c r="B1674" i="9"/>
  <c r="A1674" i="9" s="1"/>
  <c r="J1673" i="9"/>
  <c r="G1673" i="9"/>
  <c r="F1673" i="9"/>
  <c r="C1673" i="9"/>
  <c r="B1673" i="9"/>
  <c r="A1673" i="9"/>
  <c r="H1673" i="9" s="1"/>
  <c r="J1672" i="9"/>
  <c r="G1672" i="9"/>
  <c r="F1672" i="9"/>
  <c r="C1672" i="9"/>
  <c r="B1672" i="9"/>
  <c r="A1672" i="9" s="1"/>
  <c r="J1671" i="9"/>
  <c r="G1671" i="9"/>
  <c r="F1671" i="9"/>
  <c r="C1671" i="9"/>
  <c r="B1671" i="9"/>
  <c r="A1671" i="9"/>
  <c r="H1671" i="9" s="1"/>
  <c r="J1670" i="9"/>
  <c r="G1670" i="9"/>
  <c r="F1670" i="9"/>
  <c r="C1670" i="9"/>
  <c r="B1670" i="9"/>
  <c r="A1670" i="9" s="1"/>
  <c r="J1669" i="9"/>
  <c r="G1669" i="9"/>
  <c r="F1669" i="9"/>
  <c r="C1669" i="9"/>
  <c r="B1669" i="9"/>
  <c r="A1669" i="9"/>
  <c r="H1669" i="9" s="1"/>
  <c r="J1668" i="9"/>
  <c r="G1668" i="9"/>
  <c r="F1668" i="9"/>
  <c r="E1668" i="9"/>
  <c r="C1668" i="9"/>
  <c r="B1668" i="9"/>
  <c r="A1668" i="9" s="1"/>
  <c r="H1668" i="9" s="1"/>
  <c r="J1667" i="9"/>
  <c r="G1667" i="9"/>
  <c r="F1667" i="9"/>
  <c r="C1667" i="9"/>
  <c r="B1667" i="9"/>
  <c r="A1667" i="9"/>
  <c r="H1667" i="9" s="1"/>
  <c r="J1666" i="9"/>
  <c r="G1666" i="9"/>
  <c r="F1666" i="9"/>
  <c r="C1666" i="9"/>
  <c r="B1666" i="9"/>
  <c r="A1666" i="9" s="1"/>
  <c r="J1665" i="9"/>
  <c r="G1665" i="9"/>
  <c r="F1665" i="9"/>
  <c r="C1665" i="9"/>
  <c r="B1665" i="9"/>
  <c r="A1665" i="9"/>
  <c r="H1665" i="9" s="1"/>
  <c r="J1664" i="9"/>
  <c r="G1664" i="9"/>
  <c r="F1664" i="9"/>
  <c r="C1664" i="9"/>
  <c r="B1664" i="9"/>
  <c r="A1664" i="9" s="1"/>
  <c r="J1663" i="9"/>
  <c r="G1663" i="9"/>
  <c r="F1663" i="9"/>
  <c r="C1663" i="9"/>
  <c r="B1663" i="9"/>
  <c r="A1663" i="9"/>
  <c r="H1663" i="9" s="1"/>
  <c r="J1662" i="9"/>
  <c r="G1662" i="9"/>
  <c r="F1662" i="9"/>
  <c r="C1662" i="9"/>
  <c r="B1662" i="9"/>
  <c r="A1662" i="9" s="1"/>
  <c r="J1661" i="9"/>
  <c r="G1661" i="9"/>
  <c r="F1661" i="9"/>
  <c r="C1661" i="9"/>
  <c r="B1661" i="9"/>
  <c r="A1661" i="9"/>
  <c r="H1661" i="9" s="1"/>
  <c r="J1660" i="9"/>
  <c r="G1660" i="9"/>
  <c r="F1660" i="9"/>
  <c r="C1660" i="9"/>
  <c r="B1660" i="9"/>
  <c r="A1660" i="9" s="1"/>
  <c r="J1659" i="9"/>
  <c r="G1659" i="9"/>
  <c r="F1659" i="9"/>
  <c r="C1659" i="9"/>
  <c r="B1659" i="9"/>
  <c r="A1659" i="9"/>
  <c r="H1659" i="9" s="1"/>
  <c r="J1658" i="9"/>
  <c r="G1658" i="9"/>
  <c r="F1658" i="9"/>
  <c r="C1658" i="9"/>
  <c r="B1658" i="9"/>
  <c r="A1658" i="9" s="1"/>
  <c r="J1657" i="9"/>
  <c r="G1657" i="9"/>
  <c r="F1657" i="9"/>
  <c r="C1657" i="9"/>
  <c r="B1657" i="9"/>
  <c r="A1657" i="9"/>
  <c r="H1657" i="9" s="1"/>
  <c r="J1656" i="9"/>
  <c r="G1656" i="9"/>
  <c r="F1656" i="9"/>
  <c r="C1656" i="9"/>
  <c r="B1656" i="9"/>
  <c r="A1656" i="9" s="1"/>
  <c r="J1655" i="9"/>
  <c r="G1655" i="9"/>
  <c r="F1655" i="9"/>
  <c r="E1655" i="9"/>
  <c r="C1655" i="9"/>
  <c r="B1655" i="9"/>
  <c r="A1655" i="9"/>
  <c r="H1655" i="9" s="1"/>
  <c r="J1654" i="9"/>
  <c r="G1654" i="9"/>
  <c r="F1654" i="9"/>
  <c r="C1654" i="9"/>
  <c r="B1654" i="9"/>
  <c r="A1654" i="9" s="1"/>
  <c r="J1653" i="9"/>
  <c r="G1653" i="9"/>
  <c r="F1653" i="9"/>
  <c r="C1653" i="9"/>
  <c r="B1653" i="9"/>
  <c r="A1653" i="9"/>
  <c r="H1653" i="9" s="1"/>
  <c r="J1652" i="9"/>
  <c r="G1652" i="9"/>
  <c r="F1652" i="9"/>
  <c r="C1652" i="9"/>
  <c r="B1652" i="9"/>
  <c r="A1652" i="9" s="1"/>
  <c r="J1651" i="9"/>
  <c r="G1651" i="9"/>
  <c r="F1651" i="9"/>
  <c r="C1651" i="9"/>
  <c r="B1651" i="9"/>
  <c r="A1651" i="9"/>
  <c r="H1651" i="9" s="1"/>
  <c r="J1650" i="9"/>
  <c r="G1650" i="9"/>
  <c r="F1650" i="9"/>
  <c r="C1650" i="9"/>
  <c r="B1650" i="9"/>
  <c r="A1650" i="9" s="1"/>
  <c r="J1649" i="9"/>
  <c r="G1649" i="9"/>
  <c r="F1649" i="9"/>
  <c r="C1649" i="9"/>
  <c r="B1649" i="9"/>
  <c r="A1649" i="9"/>
  <c r="H1649" i="9" s="1"/>
  <c r="J1648" i="9"/>
  <c r="G1648" i="9"/>
  <c r="F1648" i="9"/>
  <c r="C1648" i="9"/>
  <c r="B1648" i="9"/>
  <c r="A1648" i="9" s="1"/>
  <c r="J1647" i="9"/>
  <c r="G1647" i="9"/>
  <c r="F1647" i="9"/>
  <c r="C1647" i="9"/>
  <c r="B1647" i="9"/>
  <c r="A1647" i="9"/>
  <c r="E1647" i="9" s="1"/>
  <c r="J1646" i="9"/>
  <c r="G1646" i="9"/>
  <c r="F1646" i="9"/>
  <c r="C1646" i="9"/>
  <c r="B1646" i="9"/>
  <c r="A1646" i="9" s="1"/>
  <c r="H1646" i="9" s="1"/>
  <c r="J1645" i="9"/>
  <c r="G1645" i="9"/>
  <c r="F1645" i="9"/>
  <c r="C1645" i="9"/>
  <c r="B1645" i="9"/>
  <c r="A1645" i="9"/>
  <c r="E1645" i="9" s="1"/>
  <c r="J1644" i="9"/>
  <c r="G1644" i="9"/>
  <c r="F1644" i="9"/>
  <c r="C1644" i="9"/>
  <c r="B1644" i="9"/>
  <c r="A1644" i="9" s="1"/>
  <c r="H1644" i="9" s="1"/>
  <c r="J1643" i="9"/>
  <c r="G1643" i="9"/>
  <c r="F1643" i="9"/>
  <c r="C1643" i="9"/>
  <c r="B1643" i="9"/>
  <c r="A1643" i="9"/>
  <c r="E1643" i="9" s="1"/>
  <c r="J1642" i="9"/>
  <c r="G1642" i="9"/>
  <c r="F1642" i="9"/>
  <c r="C1642" i="9"/>
  <c r="B1642" i="9"/>
  <c r="A1642" i="9" s="1"/>
  <c r="H1642" i="9" s="1"/>
  <c r="J1641" i="9"/>
  <c r="G1641" i="9"/>
  <c r="F1641" i="9"/>
  <c r="C1641" i="9"/>
  <c r="B1641" i="9"/>
  <c r="A1641" i="9"/>
  <c r="E1641" i="9" s="1"/>
  <c r="J1640" i="9"/>
  <c r="G1640" i="9"/>
  <c r="F1640" i="9"/>
  <c r="C1640" i="9"/>
  <c r="B1640" i="9"/>
  <c r="A1640" i="9" s="1"/>
  <c r="H1640" i="9" s="1"/>
  <c r="J1639" i="9"/>
  <c r="G1639" i="9"/>
  <c r="F1639" i="9"/>
  <c r="C1639" i="9"/>
  <c r="B1639" i="9"/>
  <c r="A1639" i="9"/>
  <c r="E1639" i="9" s="1"/>
  <c r="J1638" i="9"/>
  <c r="G1638" i="9"/>
  <c r="F1638" i="9"/>
  <c r="C1638" i="9"/>
  <c r="B1638" i="9"/>
  <c r="A1638" i="9" s="1"/>
  <c r="H1638" i="9" s="1"/>
  <c r="J1637" i="9"/>
  <c r="G1637" i="9"/>
  <c r="F1637" i="9"/>
  <c r="C1637" i="9"/>
  <c r="B1637" i="9"/>
  <c r="A1637" i="9"/>
  <c r="E1637" i="9" s="1"/>
  <c r="J1636" i="9"/>
  <c r="G1636" i="9"/>
  <c r="F1636" i="9"/>
  <c r="C1636" i="9"/>
  <c r="B1636" i="9"/>
  <c r="A1636" i="9" s="1"/>
  <c r="H1636" i="9" s="1"/>
  <c r="J1635" i="9"/>
  <c r="G1635" i="9"/>
  <c r="F1635" i="9"/>
  <c r="C1635" i="9"/>
  <c r="B1635" i="9"/>
  <c r="A1635" i="9"/>
  <c r="E1635" i="9" s="1"/>
  <c r="J1634" i="9"/>
  <c r="G1634" i="9"/>
  <c r="F1634" i="9"/>
  <c r="C1634" i="9"/>
  <c r="B1634" i="9"/>
  <c r="A1634" i="9" s="1"/>
  <c r="H1634" i="9" s="1"/>
  <c r="J1633" i="9"/>
  <c r="G1633" i="9"/>
  <c r="F1633" i="9"/>
  <c r="C1633" i="9"/>
  <c r="B1633" i="9"/>
  <c r="A1633" i="9"/>
  <c r="E1633" i="9" s="1"/>
  <c r="J1632" i="9"/>
  <c r="G1632" i="9"/>
  <c r="F1632" i="9"/>
  <c r="C1632" i="9"/>
  <c r="B1632" i="9"/>
  <c r="A1632" i="9" s="1"/>
  <c r="H1632" i="9" s="1"/>
  <c r="J1631" i="9"/>
  <c r="G1631" i="9"/>
  <c r="F1631" i="9"/>
  <c r="C1631" i="9"/>
  <c r="B1631" i="9"/>
  <c r="A1631" i="9"/>
  <c r="E1631" i="9" s="1"/>
  <c r="J1630" i="9"/>
  <c r="G1630" i="9"/>
  <c r="F1630" i="9"/>
  <c r="C1630" i="9"/>
  <c r="B1630" i="9"/>
  <c r="A1630" i="9" s="1"/>
  <c r="H1630" i="9" s="1"/>
  <c r="J1629" i="9"/>
  <c r="G1629" i="9"/>
  <c r="F1629" i="9"/>
  <c r="C1629" i="9"/>
  <c r="B1629" i="9"/>
  <c r="A1629" i="9"/>
  <c r="E1629" i="9" s="1"/>
  <c r="J1628" i="9"/>
  <c r="G1628" i="9"/>
  <c r="F1628" i="9"/>
  <c r="C1628" i="9"/>
  <c r="B1628" i="9"/>
  <c r="A1628" i="9" s="1"/>
  <c r="H1628" i="9" s="1"/>
  <c r="J1627" i="9"/>
  <c r="H1627" i="9"/>
  <c r="G1627" i="9"/>
  <c r="F1627" i="9"/>
  <c r="C1627" i="9"/>
  <c r="B1627" i="9"/>
  <c r="A1627" i="9"/>
  <c r="E1627" i="9" s="1"/>
  <c r="J1626" i="9"/>
  <c r="G1626" i="9"/>
  <c r="F1626" i="9"/>
  <c r="C1626" i="9"/>
  <c r="B1626" i="9"/>
  <c r="A1626" i="9" s="1"/>
  <c r="H1626" i="9" s="1"/>
  <c r="J1625" i="9"/>
  <c r="H1625" i="9"/>
  <c r="G1625" i="9"/>
  <c r="F1625" i="9"/>
  <c r="C1625" i="9"/>
  <c r="B1625" i="9"/>
  <c r="A1625" i="9"/>
  <c r="E1625" i="9" s="1"/>
  <c r="J1624" i="9"/>
  <c r="G1624" i="9"/>
  <c r="F1624" i="9"/>
  <c r="C1624" i="9"/>
  <c r="B1624" i="9"/>
  <c r="A1624" i="9" s="1"/>
  <c r="H1624" i="9" s="1"/>
  <c r="J1623" i="9"/>
  <c r="H1623" i="9"/>
  <c r="G1623" i="9"/>
  <c r="F1623" i="9"/>
  <c r="C1623" i="9"/>
  <c r="B1623" i="9"/>
  <c r="A1623" i="9"/>
  <c r="E1623" i="9" s="1"/>
  <c r="J1622" i="9"/>
  <c r="G1622" i="9"/>
  <c r="F1622" i="9"/>
  <c r="C1622" i="9"/>
  <c r="B1622" i="9"/>
  <c r="A1622" i="9" s="1"/>
  <c r="H1622" i="9" s="1"/>
  <c r="J1621" i="9"/>
  <c r="H1621" i="9"/>
  <c r="G1621" i="9"/>
  <c r="F1621" i="9"/>
  <c r="C1621" i="9"/>
  <c r="B1621" i="9"/>
  <c r="A1621" i="9"/>
  <c r="E1621" i="9" s="1"/>
  <c r="J1620" i="9"/>
  <c r="G1620" i="9"/>
  <c r="F1620" i="9"/>
  <c r="C1620" i="9"/>
  <c r="B1620" i="9"/>
  <c r="A1620" i="9" s="1"/>
  <c r="H1620" i="9" s="1"/>
  <c r="J1619" i="9"/>
  <c r="H1619" i="9"/>
  <c r="G1619" i="9"/>
  <c r="F1619" i="9"/>
  <c r="C1619" i="9"/>
  <c r="B1619" i="9"/>
  <c r="A1619" i="9"/>
  <c r="E1619" i="9" s="1"/>
  <c r="J1618" i="9"/>
  <c r="G1618" i="9"/>
  <c r="F1618" i="9"/>
  <c r="C1618" i="9"/>
  <c r="B1618" i="9"/>
  <c r="A1618" i="9" s="1"/>
  <c r="H1618" i="9" s="1"/>
  <c r="J1617" i="9"/>
  <c r="H1617" i="9"/>
  <c r="G1617" i="9"/>
  <c r="F1617" i="9"/>
  <c r="C1617" i="9"/>
  <c r="B1617" i="9"/>
  <c r="A1617" i="9"/>
  <c r="E1617" i="9" s="1"/>
  <c r="J1616" i="9"/>
  <c r="G1616" i="9"/>
  <c r="F1616" i="9"/>
  <c r="C1616" i="9"/>
  <c r="B1616" i="9"/>
  <c r="A1616" i="9" s="1"/>
  <c r="H1616" i="9" s="1"/>
  <c r="J1615" i="9"/>
  <c r="H1615" i="9"/>
  <c r="G1615" i="9"/>
  <c r="F1615" i="9"/>
  <c r="C1615" i="9"/>
  <c r="B1615" i="9"/>
  <c r="A1615" i="9"/>
  <c r="E1615" i="9" s="1"/>
  <c r="J1614" i="9"/>
  <c r="G1614" i="9"/>
  <c r="F1614" i="9"/>
  <c r="C1614" i="9"/>
  <c r="B1614" i="9"/>
  <c r="A1614" i="9" s="1"/>
  <c r="H1614" i="9" s="1"/>
  <c r="J1613" i="9"/>
  <c r="G1613" i="9"/>
  <c r="F1613" i="9"/>
  <c r="C1613" i="9"/>
  <c r="B1613" i="9"/>
  <c r="A1613" i="9" s="1"/>
  <c r="J1612" i="9"/>
  <c r="G1612" i="9"/>
  <c r="F1612" i="9"/>
  <c r="C1612" i="9"/>
  <c r="B1612" i="9"/>
  <c r="A1612" i="9"/>
  <c r="E1612" i="9" s="1"/>
  <c r="J1611" i="9"/>
  <c r="G1611" i="9"/>
  <c r="F1611" i="9"/>
  <c r="C1611" i="9"/>
  <c r="B1611" i="9"/>
  <c r="A1611" i="9" s="1"/>
  <c r="J1610" i="9"/>
  <c r="G1610" i="9"/>
  <c r="F1610" i="9"/>
  <c r="C1610" i="9"/>
  <c r="B1610" i="9"/>
  <c r="A1610" i="9"/>
  <c r="E1610" i="9" s="1"/>
  <c r="J1609" i="9"/>
  <c r="G1609" i="9"/>
  <c r="F1609" i="9"/>
  <c r="C1609" i="9"/>
  <c r="B1609" i="9"/>
  <c r="A1609" i="9" s="1"/>
  <c r="J1608" i="9"/>
  <c r="G1608" i="9"/>
  <c r="F1608" i="9"/>
  <c r="C1608" i="9"/>
  <c r="B1608" i="9"/>
  <c r="A1608" i="9"/>
  <c r="E1608" i="9" s="1"/>
  <c r="J1607" i="9"/>
  <c r="H1607" i="9"/>
  <c r="G1607" i="9"/>
  <c r="F1607" i="9"/>
  <c r="E1607" i="9"/>
  <c r="I1607" i="9" s="1"/>
  <c r="C1607" i="9"/>
  <c r="B1607" i="9"/>
  <c r="A1607" i="9" s="1"/>
  <c r="J1606" i="9"/>
  <c r="G1606" i="9"/>
  <c r="F1606" i="9"/>
  <c r="C1606" i="9"/>
  <c r="B1606" i="9"/>
  <c r="A1606" i="9"/>
  <c r="E1606" i="9" s="1"/>
  <c r="J1605" i="9"/>
  <c r="G1605" i="9"/>
  <c r="F1605" i="9"/>
  <c r="C1605" i="9"/>
  <c r="B1605" i="9"/>
  <c r="A1605" i="9" s="1"/>
  <c r="J1604" i="9"/>
  <c r="G1604" i="9"/>
  <c r="F1604" i="9"/>
  <c r="C1604" i="9"/>
  <c r="B1604" i="9"/>
  <c r="A1604" i="9"/>
  <c r="E1604" i="9" s="1"/>
  <c r="J1603" i="9"/>
  <c r="G1603" i="9"/>
  <c r="F1603" i="9"/>
  <c r="C1603" i="9"/>
  <c r="B1603" i="9"/>
  <c r="A1603" i="9" s="1"/>
  <c r="J1602" i="9"/>
  <c r="G1602" i="9"/>
  <c r="F1602" i="9"/>
  <c r="C1602" i="9"/>
  <c r="B1602" i="9"/>
  <c r="A1602" i="9"/>
  <c r="E1602" i="9" s="1"/>
  <c r="J1601" i="9"/>
  <c r="G1601" i="9"/>
  <c r="F1601" i="9"/>
  <c r="C1601" i="9"/>
  <c r="B1601" i="9"/>
  <c r="A1601" i="9" s="1"/>
  <c r="J1600" i="9"/>
  <c r="G1600" i="9"/>
  <c r="F1600" i="9"/>
  <c r="C1600" i="9"/>
  <c r="B1600" i="9"/>
  <c r="A1600" i="9"/>
  <c r="E1600" i="9" s="1"/>
  <c r="J1599" i="9"/>
  <c r="G1599" i="9"/>
  <c r="F1599" i="9"/>
  <c r="C1599" i="9"/>
  <c r="B1599" i="9"/>
  <c r="A1599" i="9" s="1"/>
  <c r="J1598" i="9"/>
  <c r="G1598" i="9"/>
  <c r="F1598" i="9"/>
  <c r="C1598" i="9"/>
  <c r="B1598" i="9"/>
  <c r="A1598" i="9"/>
  <c r="E1598" i="9" s="1"/>
  <c r="J1597" i="9"/>
  <c r="G1597" i="9"/>
  <c r="F1597" i="9"/>
  <c r="C1597" i="9"/>
  <c r="B1597" i="9"/>
  <c r="A1597" i="9" s="1"/>
  <c r="J1596" i="9"/>
  <c r="G1596" i="9"/>
  <c r="F1596" i="9"/>
  <c r="C1596" i="9"/>
  <c r="B1596" i="9"/>
  <c r="A1596" i="9"/>
  <c r="E1596" i="9" s="1"/>
  <c r="J1595" i="9"/>
  <c r="G1595" i="9"/>
  <c r="F1595" i="9"/>
  <c r="C1595" i="9"/>
  <c r="B1595" i="9"/>
  <c r="A1595" i="9" s="1"/>
  <c r="J1594" i="9"/>
  <c r="G1594" i="9"/>
  <c r="F1594" i="9"/>
  <c r="C1594" i="9"/>
  <c r="B1594" i="9"/>
  <c r="A1594" i="9"/>
  <c r="E1594" i="9" s="1"/>
  <c r="J1593" i="9"/>
  <c r="G1593" i="9"/>
  <c r="F1593" i="9"/>
  <c r="C1593" i="9"/>
  <c r="B1593" i="9"/>
  <c r="A1593" i="9" s="1"/>
  <c r="J1592" i="9"/>
  <c r="G1592" i="9"/>
  <c r="F1592" i="9"/>
  <c r="C1592" i="9"/>
  <c r="B1592" i="9"/>
  <c r="A1592" i="9"/>
  <c r="E1592" i="9" s="1"/>
  <c r="J1591" i="9"/>
  <c r="G1591" i="9"/>
  <c r="F1591" i="9"/>
  <c r="C1591" i="9"/>
  <c r="B1591" i="9"/>
  <c r="A1591" i="9" s="1"/>
  <c r="J1590" i="9"/>
  <c r="G1590" i="9"/>
  <c r="F1590" i="9"/>
  <c r="C1590" i="9"/>
  <c r="B1590" i="9"/>
  <c r="A1590" i="9"/>
  <c r="E1590" i="9" s="1"/>
  <c r="J1589" i="9"/>
  <c r="G1589" i="9"/>
  <c r="F1589" i="9"/>
  <c r="C1589" i="9"/>
  <c r="B1589" i="9"/>
  <c r="A1589" i="9" s="1"/>
  <c r="J1588" i="9"/>
  <c r="G1588" i="9"/>
  <c r="F1588" i="9"/>
  <c r="C1588" i="9"/>
  <c r="B1588" i="9"/>
  <c r="A1588" i="9"/>
  <c r="E1588" i="9" s="1"/>
  <c r="J1587" i="9"/>
  <c r="G1587" i="9"/>
  <c r="F1587" i="9"/>
  <c r="C1587" i="9"/>
  <c r="B1587" i="9"/>
  <c r="A1587" i="9" s="1"/>
  <c r="J1586" i="9"/>
  <c r="G1586" i="9"/>
  <c r="F1586" i="9"/>
  <c r="C1586" i="9"/>
  <c r="B1586" i="9"/>
  <c r="A1586" i="9"/>
  <c r="E1586" i="9" s="1"/>
  <c r="J1585" i="9"/>
  <c r="G1585" i="9"/>
  <c r="F1585" i="9"/>
  <c r="C1585" i="9"/>
  <c r="B1585" i="9"/>
  <c r="A1585" i="9" s="1"/>
  <c r="J1584" i="9"/>
  <c r="G1584" i="9"/>
  <c r="F1584" i="9"/>
  <c r="C1584" i="9"/>
  <c r="B1584" i="9"/>
  <c r="A1584" i="9"/>
  <c r="E1584" i="9" s="1"/>
  <c r="J1583" i="9"/>
  <c r="G1583" i="9"/>
  <c r="F1583" i="9"/>
  <c r="C1583" i="9"/>
  <c r="B1583" i="9"/>
  <c r="A1583" i="9" s="1"/>
  <c r="J1582" i="9"/>
  <c r="G1582" i="9"/>
  <c r="F1582" i="9"/>
  <c r="C1582" i="9"/>
  <c r="B1582" i="9"/>
  <c r="A1582" i="9"/>
  <c r="E1582" i="9" s="1"/>
  <c r="J1581" i="9"/>
  <c r="G1581" i="9"/>
  <c r="F1581" i="9"/>
  <c r="C1581" i="9"/>
  <c r="B1581" i="9"/>
  <c r="A1581" i="9" s="1"/>
  <c r="J1580" i="9"/>
  <c r="G1580" i="9"/>
  <c r="F1580" i="9"/>
  <c r="C1580" i="9"/>
  <c r="B1580" i="9"/>
  <c r="A1580" i="9"/>
  <c r="E1580" i="9" s="1"/>
  <c r="J1579" i="9"/>
  <c r="G1579" i="9"/>
  <c r="F1579" i="9"/>
  <c r="C1579" i="9"/>
  <c r="B1579" i="9"/>
  <c r="A1579" i="9" s="1"/>
  <c r="J1578" i="9"/>
  <c r="G1578" i="9"/>
  <c r="F1578" i="9"/>
  <c r="C1578" i="9"/>
  <c r="B1578" i="9"/>
  <c r="A1578" i="9"/>
  <c r="E1578" i="9" s="1"/>
  <c r="J1577" i="9"/>
  <c r="G1577" i="9"/>
  <c r="F1577" i="9"/>
  <c r="C1577" i="9"/>
  <c r="B1577" i="9"/>
  <c r="A1577" i="9" s="1"/>
  <c r="J1576" i="9"/>
  <c r="G1576" i="9"/>
  <c r="F1576" i="9"/>
  <c r="C1576" i="9"/>
  <c r="B1576" i="9"/>
  <c r="A1576" i="9"/>
  <c r="E1576" i="9" s="1"/>
  <c r="J1575" i="9"/>
  <c r="G1575" i="9"/>
  <c r="F1575" i="9"/>
  <c r="C1575" i="9"/>
  <c r="B1575" i="9"/>
  <c r="A1575" i="9" s="1"/>
  <c r="J1574" i="9"/>
  <c r="G1574" i="9"/>
  <c r="F1574" i="9"/>
  <c r="C1574" i="9"/>
  <c r="B1574" i="9"/>
  <c r="A1574" i="9"/>
  <c r="E1574" i="9" s="1"/>
  <c r="J1573" i="9"/>
  <c r="G1573" i="9"/>
  <c r="F1573" i="9"/>
  <c r="C1573" i="9"/>
  <c r="B1573" i="9"/>
  <c r="A1573" i="9" s="1"/>
  <c r="J1572" i="9"/>
  <c r="G1572" i="9"/>
  <c r="F1572" i="9"/>
  <c r="C1572" i="9"/>
  <c r="B1572" i="9"/>
  <c r="A1572" i="9"/>
  <c r="E1572" i="9" s="1"/>
  <c r="J1571" i="9"/>
  <c r="G1571" i="9"/>
  <c r="F1571" i="9"/>
  <c r="C1571" i="9"/>
  <c r="B1571" i="9"/>
  <c r="A1571" i="9" s="1"/>
  <c r="J1570" i="9"/>
  <c r="G1570" i="9"/>
  <c r="F1570" i="9"/>
  <c r="C1570" i="9"/>
  <c r="B1570" i="9"/>
  <c r="A1570" i="9"/>
  <c r="E1570" i="9" s="1"/>
  <c r="J1569" i="9"/>
  <c r="G1569" i="9"/>
  <c r="F1569" i="9"/>
  <c r="C1569" i="9"/>
  <c r="B1569" i="9"/>
  <c r="A1569" i="9" s="1"/>
  <c r="J1568" i="9"/>
  <c r="I1568" i="9" s="1"/>
  <c r="H1568" i="9"/>
  <c r="G1568" i="9"/>
  <c r="F1568" i="9"/>
  <c r="E1568" i="9"/>
  <c r="C1568" i="9"/>
  <c r="B1568" i="9"/>
  <c r="A1568" i="9"/>
  <c r="J1567" i="9"/>
  <c r="G1567" i="9"/>
  <c r="F1567" i="9"/>
  <c r="C1567" i="9"/>
  <c r="B1567" i="9"/>
  <c r="A1567" i="9" s="1"/>
  <c r="J1566" i="9"/>
  <c r="G1566" i="9"/>
  <c r="F1566" i="9"/>
  <c r="C1566" i="9"/>
  <c r="B1566" i="9"/>
  <c r="A1566" i="9"/>
  <c r="E1566" i="9" s="1"/>
  <c r="J1565" i="9"/>
  <c r="G1565" i="9"/>
  <c r="F1565" i="9"/>
  <c r="C1565" i="9"/>
  <c r="B1565" i="9"/>
  <c r="A1565" i="9" s="1"/>
  <c r="J1564" i="9"/>
  <c r="G1564" i="9"/>
  <c r="F1564" i="9"/>
  <c r="C1564" i="9"/>
  <c r="B1564" i="9"/>
  <c r="A1564" i="9"/>
  <c r="E1564" i="9" s="1"/>
  <c r="J1563" i="9"/>
  <c r="G1563" i="9"/>
  <c r="F1563" i="9"/>
  <c r="C1563" i="9"/>
  <c r="B1563" i="9"/>
  <c r="A1563" i="9" s="1"/>
  <c r="J1562" i="9"/>
  <c r="G1562" i="9"/>
  <c r="F1562" i="9"/>
  <c r="C1562" i="9"/>
  <c r="B1562" i="9"/>
  <c r="A1562" i="9"/>
  <c r="E1562" i="9" s="1"/>
  <c r="J1561" i="9"/>
  <c r="G1561" i="9"/>
  <c r="F1561" i="9"/>
  <c r="C1561" i="9"/>
  <c r="B1561" i="9"/>
  <c r="A1561" i="9" s="1"/>
  <c r="J1560" i="9"/>
  <c r="G1560" i="9"/>
  <c r="F1560" i="9"/>
  <c r="C1560" i="9"/>
  <c r="B1560" i="9"/>
  <c r="A1560" i="9"/>
  <c r="E1560" i="9" s="1"/>
  <c r="J1559" i="9"/>
  <c r="G1559" i="9"/>
  <c r="F1559" i="9"/>
  <c r="C1559" i="9"/>
  <c r="B1559" i="9"/>
  <c r="A1559" i="9" s="1"/>
  <c r="J1558" i="9"/>
  <c r="G1558" i="9"/>
  <c r="F1558" i="9"/>
  <c r="C1558" i="9"/>
  <c r="B1558" i="9"/>
  <c r="A1558" i="9"/>
  <c r="E1558" i="9" s="1"/>
  <c r="J1557" i="9"/>
  <c r="G1557" i="9"/>
  <c r="F1557" i="9"/>
  <c r="C1557" i="9"/>
  <c r="B1557" i="9"/>
  <c r="A1557" i="9" s="1"/>
  <c r="J1556" i="9"/>
  <c r="G1556" i="9"/>
  <c r="F1556" i="9"/>
  <c r="C1556" i="9"/>
  <c r="B1556" i="9"/>
  <c r="A1556" i="9"/>
  <c r="E1556" i="9" s="1"/>
  <c r="J1555" i="9"/>
  <c r="G1555" i="9"/>
  <c r="F1555" i="9"/>
  <c r="C1555" i="9"/>
  <c r="B1555" i="9"/>
  <c r="A1555" i="9" s="1"/>
  <c r="J1554" i="9"/>
  <c r="G1554" i="9"/>
  <c r="F1554" i="9"/>
  <c r="C1554" i="9"/>
  <c r="B1554" i="9"/>
  <c r="A1554" i="9"/>
  <c r="E1554" i="9" s="1"/>
  <c r="J1553" i="9"/>
  <c r="G1553" i="9"/>
  <c r="F1553" i="9"/>
  <c r="C1553" i="9"/>
  <c r="B1553" i="9"/>
  <c r="A1553" i="9" s="1"/>
  <c r="J1552" i="9"/>
  <c r="G1552" i="9"/>
  <c r="F1552" i="9"/>
  <c r="C1552" i="9"/>
  <c r="B1552" i="9"/>
  <c r="A1552" i="9"/>
  <c r="E1552" i="9" s="1"/>
  <c r="J1551" i="9"/>
  <c r="G1551" i="9"/>
  <c r="F1551" i="9"/>
  <c r="C1551" i="9"/>
  <c r="B1551" i="9"/>
  <c r="A1551" i="9" s="1"/>
  <c r="J1550" i="9"/>
  <c r="G1550" i="9"/>
  <c r="F1550" i="9"/>
  <c r="C1550" i="9"/>
  <c r="B1550" i="9"/>
  <c r="A1550" i="9"/>
  <c r="E1550" i="9" s="1"/>
  <c r="J1549" i="9"/>
  <c r="G1549" i="9"/>
  <c r="F1549" i="9"/>
  <c r="C1549" i="9"/>
  <c r="B1549" i="9"/>
  <c r="A1549" i="9" s="1"/>
  <c r="J1548" i="9"/>
  <c r="G1548" i="9"/>
  <c r="F1548" i="9"/>
  <c r="C1548" i="9"/>
  <c r="B1548" i="9"/>
  <c r="A1548" i="9"/>
  <c r="E1548" i="9" s="1"/>
  <c r="J1547" i="9"/>
  <c r="G1547" i="9"/>
  <c r="F1547" i="9"/>
  <c r="C1547" i="9"/>
  <c r="B1547" i="9"/>
  <c r="A1547" i="9" s="1"/>
  <c r="J1546" i="9"/>
  <c r="G1546" i="9"/>
  <c r="F1546" i="9"/>
  <c r="C1546" i="9"/>
  <c r="B1546" i="9"/>
  <c r="A1546" i="9"/>
  <c r="E1546" i="9" s="1"/>
  <c r="J1545" i="9"/>
  <c r="G1545" i="9"/>
  <c r="F1545" i="9"/>
  <c r="C1545" i="9"/>
  <c r="B1545" i="9"/>
  <c r="A1545" i="9" s="1"/>
  <c r="J1544" i="9"/>
  <c r="G1544" i="9"/>
  <c r="F1544" i="9"/>
  <c r="C1544" i="9"/>
  <c r="B1544" i="9"/>
  <c r="A1544" i="9"/>
  <c r="E1544" i="9" s="1"/>
  <c r="J1543" i="9"/>
  <c r="G1543" i="9"/>
  <c r="F1543" i="9"/>
  <c r="C1543" i="9"/>
  <c r="B1543" i="9"/>
  <c r="A1543" i="9" s="1"/>
  <c r="J1542" i="9"/>
  <c r="G1542" i="9"/>
  <c r="F1542" i="9"/>
  <c r="C1542" i="9"/>
  <c r="B1542" i="9"/>
  <c r="A1542" i="9"/>
  <c r="E1542" i="9" s="1"/>
  <c r="J1541" i="9"/>
  <c r="G1541" i="9"/>
  <c r="F1541" i="9"/>
  <c r="C1541" i="9"/>
  <c r="B1541" i="9"/>
  <c r="A1541" i="9" s="1"/>
  <c r="J1540" i="9"/>
  <c r="G1540" i="9"/>
  <c r="F1540" i="9"/>
  <c r="C1540" i="9"/>
  <c r="B1540" i="9"/>
  <c r="A1540" i="9"/>
  <c r="E1540" i="9" s="1"/>
  <c r="J1539" i="9"/>
  <c r="G1539" i="9"/>
  <c r="F1539" i="9"/>
  <c r="C1539" i="9"/>
  <c r="B1539" i="9"/>
  <c r="A1539" i="9" s="1"/>
  <c r="J1538" i="9"/>
  <c r="G1538" i="9"/>
  <c r="F1538" i="9"/>
  <c r="C1538" i="9"/>
  <c r="B1538" i="9"/>
  <c r="A1538" i="9"/>
  <c r="E1538" i="9" s="1"/>
  <c r="J1537" i="9"/>
  <c r="G1537" i="9"/>
  <c r="F1537" i="9"/>
  <c r="C1537" i="9"/>
  <c r="B1537" i="9"/>
  <c r="A1537" i="9" s="1"/>
  <c r="J1536" i="9"/>
  <c r="G1536" i="9"/>
  <c r="F1536" i="9"/>
  <c r="C1536" i="9"/>
  <c r="B1536" i="9"/>
  <c r="A1536" i="9"/>
  <c r="E1536" i="9" s="1"/>
  <c r="J1535" i="9"/>
  <c r="G1535" i="9"/>
  <c r="F1535" i="9"/>
  <c r="C1535" i="9"/>
  <c r="B1535" i="9"/>
  <c r="A1535" i="9" s="1"/>
  <c r="J1534" i="9"/>
  <c r="G1534" i="9"/>
  <c r="F1534" i="9"/>
  <c r="C1534" i="9"/>
  <c r="B1534" i="9"/>
  <c r="A1534" i="9"/>
  <c r="E1534" i="9" s="1"/>
  <c r="J1533" i="9"/>
  <c r="G1533" i="9"/>
  <c r="F1533" i="9"/>
  <c r="E1533" i="9"/>
  <c r="C1533" i="9"/>
  <c r="B1533" i="9"/>
  <c r="A1533" i="9" s="1"/>
  <c r="H1533" i="9" s="1"/>
  <c r="J1532" i="9"/>
  <c r="G1532" i="9"/>
  <c r="F1532" i="9"/>
  <c r="C1532" i="9"/>
  <c r="B1532" i="9"/>
  <c r="A1532" i="9"/>
  <c r="E1532" i="9" s="1"/>
  <c r="J1531" i="9"/>
  <c r="G1531" i="9"/>
  <c r="F1531" i="9"/>
  <c r="C1531" i="9"/>
  <c r="B1531" i="9"/>
  <c r="A1531" i="9" s="1"/>
  <c r="J1530" i="9"/>
  <c r="G1530" i="9"/>
  <c r="F1530" i="9"/>
  <c r="C1530" i="9"/>
  <c r="B1530" i="9"/>
  <c r="A1530" i="9"/>
  <c r="E1530" i="9" s="1"/>
  <c r="J1529" i="9"/>
  <c r="G1529" i="9"/>
  <c r="F1529" i="9"/>
  <c r="C1529" i="9"/>
  <c r="B1529" i="9"/>
  <c r="A1529" i="9" s="1"/>
  <c r="J1528" i="9"/>
  <c r="G1528" i="9"/>
  <c r="F1528" i="9"/>
  <c r="C1528" i="9"/>
  <c r="B1528" i="9"/>
  <c r="A1528" i="9"/>
  <c r="E1528" i="9" s="1"/>
  <c r="J1527" i="9"/>
  <c r="G1527" i="9"/>
  <c r="F1527" i="9"/>
  <c r="C1527" i="9"/>
  <c r="B1527" i="9"/>
  <c r="A1527" i="9" s="1"/>
  <c r="J1526" i="9"/>
  <c r="G1526" i="9"/>
  <c r="F1526" i="9"/>
  <c r="C1526" i="9"/>
  <c r="B1526" i="9"/>
  <c r="A1526" i="9"/>
  <c r="E1526" i="9" s="1"/>
  <c r="J1525" i="9"/>
  <c r="G1525" i="9"/>
  <c r="F1525" i="9"/>
  <c r="C1525" i="9"/>
  <c r="B1525" i="9"/>
  <c r="A1525" i="9" s="1"/>
  <c r="J1524" i="9"/>
  <c r="G1524" i="9"/>
  <c r="F1524" i="9"/>
  <c r="C1524" i="9"/>
  <c r="B1524" i="9"/>
  <c r="A1524" i="9"/>
  <c r="E1524" i="9" s="1"/>
  <c r="J1523" i="9"/>
  <c r="G1523" i="9"/>
  <c r="F1523" i="9"/>
  <c r="C1523" i="9"/>
  <c r="B1523" i="9"/>
  <c r="A1523" i="9" s="1"/>
  <c r="J1522" i="9"/>
  <c r="G1522" i="9"/>
  <c r="F1522" i="9"/>
  <c r="C1522" i="9"/>
  <c r="B1522" i="9"/>
  <c r="A1522" i="9"/>
  <c r="E1522" i="9" s="1"/>
  <c r="J1521" i="9"/>
  <c r="G1521" i="9"/>
  <c r="F1521" i="9"/>
  <c r="C1521" i="9"/>
  <c r="B1521" i="9"/>
  <c r="A1521" i="9" s="1"/>
  <c r="J1520" i="9"/>
  <c r="G1520" i="9"/>
  <c r="F1520" i="9"/>
  <c r="C1520" i="9"/>
  <c r="B1520" i="9"/>
  <c r="A1520" i="9"/>
  <c r="E1520" i="9" s="1"/>
  <c r="J1519" i="9"/>
  <c r="G1519" i="9"/>
  <c r="F1519" i="9"/>
  <c r="C1519" i="9"/>
  <c r="B1519" i="9"/>
  <c r="A1519" i="9" s="1"/>
  <c r="J1518" i="9"/>
  <c r="G1518" i="9"/>
  <c r="F1518" i="9"/>
  <c r="C1518" i="9"/>
  <c r="B1518" i="9"/>
  <c r="A1518" i="9"/>
  <c r="E1518" i="9" s="1"/>
  <c r="J1517" i="9"/>
  <c r="G1517" i="9"/>
  <c r="F1517" i="9"/>
  <c r="C1517" i="9"/>
  <c r="B1517" i="9"/>
  <c r="A1517" i="9" s="1"/>
  <c r="J1516" i="9"/>
  <c r="G1516" i="9"/>
  <c r="F1516" i="9"/>
  <c r="C1516" i="9"/>
  <c r="B1516" i="9"/>
  <c r="A1516" i="9"/>
  <c r="E1516" i="9" s="1"/>
  <c r="J1515" i="9"/>
  <c r="G1515" i="9"/>
  <c r="F1515" i="9"/>
  <c r="C1515" i="9"/>
  <c r="B1515" i="9"/>
  <c r="A1515" i="9" s="1"/>
  <c r="J1514" i="9"/>
  <c r="G1514" i="9"/>
  <c r="F1514" i="9"/>
  <c r="C1514" i="9"/>
  <c r="B1514" i="9"/>
  <c r="A1514" i="9"/>
  <c r="E1514" i="9" s="1"/>
  <c r="J1513" i="9"/>
  <c r="G1513" i="9"/>
  <c r="F1513" i="9"/>
  <c r="C1513" i="9"/>
  <c r="B1513" i="9"/>
  <c r="A1513" i="9" s="1"/>
  <c r="J1512" i="9"/>
  <c r="G1512" i="9"/>
  <c r="F1512" i="9"/>
  <c r="C1512" i="9"/>
  <c r="B1512" i="9"/>
  <c r="A1512" i="9"/>
  <c r="E1512" i="9" s="1"/>
  <c r="J1511" i="9"/>
  <c r="G1511" i="9"/>
  <c r="F1511" i="9"/>
  <c r="C1511" i="9"/>
  <c r="B1511" i="9"/>
  <c r="A1511" i="9" s="1"/>
  <c r="J1510" i="9"/>
  <c r="G1510" i="9"/>
  <c r="F1510" i="9"/>
  <c r="C1510" i="9"/>
  <c r="B1510" i="9"/>
  <c r="A1510" i="9"/>
  <c r="E1510" i="9" s="1"/>
  <c r="J1509" i="9"/>
  <c r="G1509" i="9"/>
  <c r="F1509" i="9"/>
  <c r="C1509" i="9"/>
  <c r="B1509" i="9"/>
  <c r="A1509" i="9" s="1"/>
  <c r="J1508" i="9"/>
  <c r="G1508" i="9"/>
  <c r="F1508" i="9"/>
  <c r="C1508" i="9"/>
  <c r="B1508" i="9"/>
  <c r="A1508" i="9"/>
  <c r="E1508" i="9" s="1"/>
  <c r="J1507" i="9"/>
  <c r="G1507" i="9"/>
  <c r="F1507" i="9"/>
  <c r="C1507" i="9"/>
  <c r="B1507" i="9"/>
  <c r="A1507" i="9" s="1"/>
  <c r="J1506" i="9"/>
  <c r="G1506" i="9"/>
  <c r="F1506" i="9"/>
  <c r="C1506" i="9"/>
  <c r="B1506" i="9"/>
  <c r="A1506" i="9"/>
  <c r="E1506" i="9" s="1"/>
  <c r="J1505" i="9"/>
  <c r="G1505" i="9"/>
  <c r="F1505" i="9"/>
  <c r="C1505" i="9"/>
  <c r="B1505" i="9"/>
  <c r="A1505" i="9" s="1"/>
  <c r="J1504" i="9"/>
  <c r="G1504" i="9"/>
  <c r="F1504" i="9"/>
  <c r="C1504" i="9"/>
  <c r="B1504" i="9"/>
  <c r="A1504" i="9"/>
  <c r="E1504" i="9" s="1"/>
  <c r="J1503" i="9"/>
  <c r="G1503" i="9"/>
  <c r="F1503" i="9"/>
  <c r="C1503" i="9"/>
  <c r="B1503" i="9"/>
  <c r="A1503" i="9" s="1"/>
  <c r="J1502" i="9"/>
  <c r="G1502" i="9"/>
  <c r="F1502" i="9"/>
  <c r="C1502" i="9"/>
  <c r="B1502" i="9"/>
  <c r="A1502" i="9"/>
  <c r="E1502" i="9" s="1"/>
  <c r="J1501" i="9"/>
  <c r="G1501" i="9"/>
  <c r="F1501" i="9"/>
  <c r="C1501" i="9"/>
  <c r="B1501" i="9"/>
  <c r="A1501" i="9" s="1"/>
  <c r="J1500" i="9"/>
  <c r="G1500" i="9"/>
  <c r="F1500" i="9"/>
  <c r="C1500" i="9"/>
  <c r="B1500" i="9"/>
  <c r="A1500" i="9"/>
  <c r="E1500" i="9" s="1"/>
  <c r="J1499" i="9"/>
  <c r="G1499" i="9"/>
  <c r="F1499" i="9"/>
  <c r="C1499" i="9"/>
  <c r="B1499" i="9"/>
  <c r="A1499" i="9" s="1"/>
  <c r="J1498" i="9"/>
  <c r="G1498" i="9"/>
  <c r="F1498" i="9"/>
  <c r="C1498" i="9"/>
  <c r="B1498" i="9"/>
  <c r="A1498" i="9"/>
  <c r="E1498" i="9" s="1"/>
  <c r="J1497" i="9"/>
  <c r="G1497" i="9"/>
  <c r="F1497" i="9"/>
  <c r="C1497" i="9"/>
  <c r="B1497" i="9"/>
  <c r="A1497" i="9" s="1"/>
  <c r="J1496" i="9"/>
  <c r="G1496" i="9"/>
  <c r="F1496" i="9"/>
  <c r="C1496" i="9"/>
  <c r="B1496" i="9"/>
  <c r="A1496" i="9"/>
  <c r="E1496" i="9" s="1"/>
  <c r="J1495" i="9"/>
  <c r="G1495" i="9"/>
  <c r="F1495" i="9"/>
  <c r="C1495" i="9"/>
  <c r="B1495" i="9"/>
  <c r="A1495" i="9" s="1"/>
  <c r="J1494" i="9"/>
  <c r="G1494" i="9"/>
  <c r="F1494" i="9"/>
  <c r="E1494" i="9"/>
  <c r="C1494" i="9"/>
  <c r="B1494" i="9"/>
  <c r="A1494" i="9"/>
  <c r="H1494" i="9" s="1"/>
  <c r="J1493" i="9"/>
  <c r="G1493" i="9"/>
  <c r="F1493" i="9"/>
  <c r="C1493" i="9"/>
  <c r="B1493" i="9"/>
  <c r="A1493" i="9" s="1"/>
  <c r="J1492" i="9"/>
  <c r="G1492" i="9"/>
  <c r="F1492" i="9"/>
  <c r="C1492" i="9"/>
  <c r="B1492" i="9"/>
  <c r="A1492" i="9"/>
  <c r="E1492" i="9" s="1"/>
  <c r="J1491" i="9"/>
  <c r="G1491" i="9"/>
  <c r="F1491" i="9"/>
  <c r="C1491" i="9"/>
  <c r="B1491" i="9"/>
  <c r="A1491" i="9" s="1"/>
  <c r="J1490" i="9"/>
  <c r="G1490" i="9"/>
  <c r="F1490" i="9"/>
  <c r="C1490" i="9"/>
  <c r="B1490" i="9"/>
  <c r="A1490" i="9"/>
  <c r="E1490" i="9" s="1"/>
  <c r="J1489" i="9"/>
  <c r="G1489" i="9"/>
  <c r="F1489" i="9"/>
  <c r="C1489" i="9"/>
  <c r="B1489" i="9"/>
  <c r="A1489" i="9" s="1"/>
  <c r="J1488" i="9"/>
  <c r="G1488" i="9"/>
  <c r="F1488" i="9"/>
  <c r="C1488" i="9"/>
  <c r="B1488" i="9"/>
  <c r="A1488" i="9"/>
  <c r="E1488" i="9" s="1"/>
  <c r="J1487" i="9"/>
  <c r="G1487" i="9"/>
  <c r="F1487" i="9"/>
  <c r="C1487" i="9"/>
  <c r="B1487" i="9"/>
  <c r="A1487" i="9" s="1"/>
  <c r="J1486" i="9"/>
  <c r="G1486" i="9"/>
  <c r="F1486" i="9"/>
  <c r="C1486" i="9"/>
  <c r="B1486" i="9"/>
  <c r="A1486" i="9"/>
  <c r="E1486" i="9" s="1"/>
  <c r="J1485" i="9"/>
  <c r="G1485" i="9"/>
  <c r="F1485" i="9"/>
  <c r="C1485" i="9"/>
  <c r="B1485" i="9"/>
  <c r="A1485" i="9" s="1"/>
  <c r="J1484" i="9"/>
  <c r="G1484" i="9"/>
  <c r="F1484" i="9"/>
  <c r="C1484" i="9"/>
  <c r="B1484" i="9"/>
  <c r="A1484" i="9"/>
  <c r="E1484" i="9" s="1"/>
  <c r="J1483" i="9"/>
  <c r="G1483" i="9"/>
  <c r="F1483" i="9"/>
  <c r="C1483" i="9"/>
  <c r="B1483" i="9"/>
  <c r="A1483" i="9" s="1"/>
  <c r="J1482" i="9"/>
  <c r="G1482" i="9"/>
  <c r="F1482" i="9"/>
  <c r="C1482" i="9"/>
  <c r="B1482" i="9"/>
  <c r="A1482" i="9"/>
  <c r="E1482" i="9" s="1"/>
  <c r="J1481" i="9"/>
  <c r="G1481" i="9"/>
  <c r="F1481" i="9"/>
  <c r="C1481" i="9"/>
  <c r="B1481" i="9"/>
  <c r="A1481" i="9" s="1"/>
  <c r="J1480" i="9"/>
  <c r="G1480" i="9"/>
  <c r="F1480" i="9"/>
  <c r="C1480" i="9"/>
  <c r="B1480" i="9"/>
  <c r="A1480" i="9"/>
  <c r="E1480" i="9" s="1"/>
  <c r="J1479" i="9"/>
  <c r="G1479" i="9"/>
  <c r="F1479" i="9"/>
  <c r="C1479" i="9"/>
  <c r="B1479" i="9"/>
  <c r="A1479" i="9" s="1"/>
  <c r="J1478" i="9"/>
  <c r="G1478" i="9"/>
  <c r="F1478" i="9"/>
  <c r="C1478" i="9"/>
  <c r="B1478" i="9"/>
  <c r="A1478" i="9"/>
  <c r="E1478" i="9" s="1"/>
  <c r="J1477" i="9"/>
  <c r="G1477" i="9"/>
  <c r="F1477" i="9"/>
  <c r="C1477" i="9"/>
  <c r="B1477" i="9"/>
  <c r="A1477" i="9" s="1"/>
  <c r="J1476" i="9"/>
  <c r="G1476" i="9"/>
  <c r="F1476" i="9"/>
  <c r="C1476" i="9"/>
  <c r="B1476" i="9"/>
  <c r="A1476" i="9"/>
  <c r="E1476" i="9" s="1"/>
  <c r="J1475" i="9"/>
  <c r="G1475" i="9"/>
  <c r="F1475" i="9"/>
  <c r="C1475" i="9"/>
  <c r="B1475" i="9"/>
  <c r="A1475" i="9" s="1"/>
  <c r="J1474" i="9"/>
  <c r="G1474" i="9"/>
  <c r="F1474" i="9"/>
  <c r="C1474" i="9"/>
  <c r="B1474" i="9"/>
  <c r="A1474" i="9"/>
  <c r="E1474" i="9" s="1"/>
  <c r="J1473" i="9"/>
  <c r="G1473" i="9"/>
  <c r="F1473" i="9"/>
  <c r="C1473" i="9"/>
  <c r="B1473" i="9"/>
  <c r="A1473" i="9" s="1"/>
  <c r="J1472" i="9"/>
  <c r="G1472" i="9"/>
  <c r="F1472" i="9"/>
  <c r="C1472" i="9"/>
  <c r="B1472" i="9"/>
  <c r="A1472" i="9"/>
  <c r="E1472" i="9" s="1"/>
  <c r="J1471" i="9"/>
  <c r="G1471" i="9"/>
  <c r="F1471" i="9"/>
  <c r="C1471" i="9"/>
  <c r="B1471" i="9"/>
  <c r="A1471" i="9" s="1"/>
  <c r="J1470" i="9"/>
  <c r="G1470" i="9"/>
  <c r="F1470" i="9"/>
  <c r="C1470" i="9"/>
  <c r="B1470" i="9"/>
  <c r="A1470" i="9"/>
  <c r="E1470" i="9" s="1"/>
  <c r="J1469" i="9"/>
  <c r="G1469" i="9"/>
  <c r="F1469" i="9"/>
  <c r="C1469" i="9"/>
  <c r="B1469" i="9"/>
  <c r="A1469" i="9" s="1"/>
  <c r="J1468" i="9"/>
  <c r="G1468" i="9"/>
  <c r="F1468" i="9"/>
  <c r="C1468" i="9"/>
  <c r="B1468" i="9"/>
  <c r="A1468" i="9"/>
  <c r="E1468" i="9" s="1"/>
  <c r="J1467" i="9"/>
  <c r="G1467" i="9"/>
  <c r="F1467" i="9"/>
  <c r="C1467" i="9"/>
  <c r="B1467" i="9"/>
  <c r="A1467" i="9" s="1"/>
  <c r="J1466" i="9"/>
  <c r="G1466" i="9"/>
  <c r="F1466" i="9"/>
  <c r="C1466" i="9"/>
  <c r="B1466" i="9"/>
  <c r="A1466" i="9"/>
  <c r="E1466" i="9" s="1"/>
  <c r="J1465" i="9"/>
  <c r="G1465" i="9"/>
  <c r="F1465" i="9"/>
  <c r="C1465" i="9"/>
  <c r="B1465" i="9"/>
  <c r="A1465" i="9" s="1"/>
  <c r="J1464" i="9"/>
  <c r="G1464" i="9"/>
  <c r="F1464" i="9"/>
  <c r="C1464" i="9"/>
  <c r="B1464" i="9"/>
  <c r="A1464" i="9"/>
  <c r="E1464" i="9" s="1"/>
  <c r="J1463" i="9"/>
  <c r="G1463" i="9"/>
  <c r="F1463" i="9"/>
  <c r="C1463" i="9"/>
  <c r="B1463" i="9"/>
  <c r="A1463" i="9" s="1"/>
  <c r="J1462" i="9"/>
  <c r="G1462" i="9"/>
  <c r="F1462" i="9"/>
  <c r="C1462" i="9"/>
  <c r="B1462" i="9"/>
  <c r="A1462" i="9"/>
  <c r="E1462" i="9" s="1"/>
  <c r="J1461" i="9"/>
  <c r="G1461" i="9"/>
  <c r="F1461" i="9"/>
  <c r="C1461" i="9"/>
  <c r="B1461" i="9"/>
  <c r="A1461" i="9" s="1"/>
  <c r="J1460" i="9"/>
  <c r="G1460" i="9"/>
  <c r="F1460" i="9"/>
  <c r="C1460" i="9"/>
  <c r="B1460" i="9"/>
  <c r="A1460" i="9"/>
  <c r="E1460" i="9" s="1"/>
  <c r="J1459" i="9"/>
  <c r="G1459" i="9"/>
  <c r="F1459" i="9"/>
  <c r="C1459" i="9"/>
  <c r="B1459" i="9"/>
  <c r="A1459" i="9" s="1"/>
  <c r="J1458" i="9"/>
  <c r="G1458" i="9"/>
  <c r="F1458" i="9"/>
  <c r="C1458" i="9"/>
  <c r="B1458" i="9"/>
  <c r="A1458" i="9"/>
  <c r="E1458" i="9" s="1"/>
  <c r="J1457" i="9"/>
  <c r="G1457" i="9"/>
  <c r="F1457" i="9"/>
  <c r="C1457" i="9"/>
  <c r="B1457" i="9"/>
  <c r="A1457" i="9" s="1"/>
  <c r="J1456" i="9"/>
  <c r="G1456" i="9"/>
  <c r="F1456" i="9"/>
  <c r="C1456" i="9"/>
  <c r="B1456" i="9"/>
  <c r="A1456" i="9"/>
  <c r="E1456" i="9" s="1"/>
  <c r="J1455" i="9"/>
  <c r="G1455" i="9"/>
  <c r="F1455" i="9"/>
  <c r="E1455" i="9"/>
  <c r="C1455" i="9"/>
  <c r="B1455" i="9"/>
  <c r="A1455" i="9" s="1"/>
  <c r="H1455" i="9" s="1"/>
  <c r="J1454" i="9"/>
  <c r="G1454" i="9"/>
  <c r="F1454" i="9"/>
  <c r="C1454" i="9"/>
  <c r="B1454" i="9"/>
  <c r="A1454" i="9"/>
  <c r="E1454" i="9" s="1"/>
  <c r="J1453" i="9"/>
  <c r="G1453" i="9"/>
  <c r="F1453" i="9"/>
  <c r="C1453" i="9"/>
  <c r="B1453" i="9"/>
  <c r="A1453" i="9" s="1"/>
  <c r="J1452" i="9"/>
  <c r="G1452" i="9"/>
  <c r="F1452" i="9"/>
  <c r="C1452" i="9"/>
  <c r="B1452" i="9"/>
  <c r="A1452" i="9"/>
  <c r="E1452" i="9" s="1"/>
  <c r="J1451" i="9"/>
  <c r="G1451" i="9"/>
  <c r="F1451" i="9"/>
  <c r="C1451" i="9"/>
  <c r="B1451" i="9"/>
  <c r="A1451" i="9" s="1"/>
  <c r="J1450" i="9"/>
  <c r="G1450" i="9"/>
  <c r="F1450" i="9"/>
  <c r="C1450" i="9"/>
  <c r="B1450" i="9"/>
  <c r="A1450" i="9"/>
  <c r="E1450" i="9" s="1"/>
  <c r="J1449" i="9"/>
  <c r="G1449" i="9"/>
  <c r="F1449" i="9"/>
  <c r="C1449" i="9"/>
  <c r="B1449" i="9"/>
  <c r="A1449" i="9" s="1"/>
  <c r="J1448" i="9"/>
  <c r="G1448" i="9"/>
  <c r="F1448" i="9"/>
  <c r="C1448" i="9"/>
  <c r="B1448" i="9"/>
  <c r="A1448" i="9"/>
  <c r="E1448" i="9" s="1"/>
  <c r="J1447" i="9"/>
  <c r="G1447" i="9"/>
  <c r="F1447" i="9"/>
  <c r="C1447" i="9"/>
  <c r="B1447" i="9"/>
  <c r="A1447" i="9" s="1"/>
  <c r="J1446" i="9"/>
  <c r="G1446" i="9"/>
  <c r="F1446" i="9"/>
  <c r="C1446" i="9"/>
  <c r="B1446" i="9"/>
  <c r="A1446" i="9"/>
  <c r="E1446" i="9" s="1"/>
  <c r="J1445" i="9"/>
  <c r="G1445" i="9"/>
  <c r="F1445" i="9"/>
  <c r="C1445" i="9"/>
  <c r="B1445" i="9"/>
  <c r="A1445" i="9" s="1"/>
  <c r="J1444" i="9"/>
  <c r="G1444" i="9"/>
  <c r="F1444" i="9"/>
  <c r="C1444" i="9"/>
  <c r="B1444" i="9"/>
  <c r="A1444" i="9"/>
  <c r="E1444" i="9" s="1"/>
  <c r="J1443" i="9"/>
  <c r="G1443" i="9"/>
  <c r="F1443" i="9"/>
  <c r="C1443" i="9"/>
  <c r="B1443" i="9"/>
  <c r="A1443" i="9" s="1"/>
  <c r="J1442" i="9"/>
  <c r="G1442" i="9"/>
  <c r="F1442" i="9"/>
  <c r="C1442" i="9"/>
  <c r="B1442" i="9"/>
  <c r="A1442" i="9"/>
  <c r="E1442" i="9" s="1"/>
  <c r="J1441" i="9"/>
  <c r="G1441" i="9"/>
  <c r="F1441" i="9"/>
  <c r="C1441" i="9"/>
  <c r="B1441" i="9"/>
  <c r="A1441" i="9" s="1"/>
  <c r="J1440" i="9"/>
  <c r="G1440" i="9"/>
  <c r="F1440" i="9"/>
  <c r="C1440" i="9"/>
  <c r="B1440" i="9"/>
  <c r="A1440" i="9"/>
  <c r="E1440" i="9" s="1"/>
  <c r="J1439" i="9"/>
  <c r="G1439" i="9"/>
  <c r="F1439" i="9"/>
  <c r="C1439" i="9"/>
  <c r="B1439" i="9"/>
  <c r="A1439" i="9" s="1"/>
  <c r="J1438" i="9"/>
  <c r="G1438" i="9"/>
  <c r="F1438" i="9"/>
  <c r="C1438" i="9"/>
  <c r="B1438" i="9"/>
  <c r="A1438" i="9"/>
  <c r="E1438" i="9" s="1"/>
  <c r="J1437" i="9"/>
  <c r="G1437" i="9"/>
  <c r="F1437" i="9"/>
  <c r="C1437" i="9"/>
  <c r="B1437" i="9"/>
  <c r="A1437" i="9" s="1"/>
  <c r="J1436" i="9"/>
  <c r="G1436" i="9"/>
  <c r="F1436" i="9"/>
  <c r="C1436" i="9"/>
  <c r="B1436" i="9"/>
  <c r="A1436" i="9"/>
  <c r="E1436" i="9" s="1"/>
  <c r="J1435" i="9"/>
  <c r="G1435" i="9"/>
  <c r="F1435" i="9"/>
  <c r="C1435" i="9"/>
  <c r="B1435" i="9"/>
  <c r="A1435" i="9" s="1"/>
  <c r="J1434" i="9"/>
  <c r="G1434" i="9"/>
  <c r="F1434" i="9"/>
  <c r="C1434" i="9"/>
  <c r="B1434" i="9"/>
  <c r="A1434" i="9"/>
  <c r="E1434" i="9" s="1"/>
  <c r="J1433" i="9"/>
  <c r="G1433" i="9"/>
  <c r="F1433" i="9"/>
  <c r="C1433" i="9"/>
  <c r="B1433" i="9"/>
  <c r="A1433" i="9" s="1"/>
  <c r="J1432" i="9"/>
  <c r="G1432" i="9"/>
  <c r="F1432" i="9"/>
  <c r="C1432" i="9"/>
  <c r="B1432" i="9"/>
  <c r="A1432" i="9"/>
  <c r="E1432" i="9" s="1"/>
  <c r="J1431" i="9"/>
  <c r="G1431" i="9"/>
  <c r="F1431" i="9"/>
  <c r="C1431" i="9"/>
  <c r="B1431" i="9"/>
  <c r="A1431" i="9" s="1"/>
  <c r="J1430" i="9"/>
  <c r="G1430" i="9"/>
  <c r="F1430" i="9"/>
  <c r="C1430" i="9"/>
  <c r="B1430" i="9"/>
  <c r="A1430" i="9"/>
  <c r="E1430" i="9" s="1"/>
  <c r="J1429" i="9"/>
  <c r="G1429" i="9"/>
  <c r="F1429" i="9"/>
  <c r="C1429" i="9"/>
  <c r="B1429" i="9"/>
  <c r="A1429" i="9" s="1"/>
  <c r="J1428" i="9"/>
  <c r="G1428" i="9"/>
  <c r="F1428" i="9"/>
  <c r="C1428" i="9"/>
  <c r="B1428" i="9"/>
  <c r="A1428" i="9"/>
  <c r="E1428" i="9" s="1"/>
  <c r="J1427" i="9"/>
  <c r="G1427" i="9"/>
  <c r="F1427" i="9"/>
  <c r="C1427" i="9"/>
  <c r="B1427" i="9"/>
  <c r="A1427" i="9" s="1"/>
  <c r="J1426" i="9"/>
  <c r="G1426" i="9"/>
  <c r="F1426" i="9"/>
  <c r="C1426" i="9"/>
  <c r="B1426" i="9"/>
  <c r="A1426" i="9"/>
  <c r="E1426" i="9" s="1"/>
  <c r="J1425" i="9"/>
  <c r="G1425" i="9"/>
  <c r="F1425" i="9"/>
  <c r="C1425" i="9"/>
  <c r="B1425" i="9"/>
  <c r="A1425" i="9" s="1"/>
  <c r="J1424" i="9"/>
  <c r="G1424" i="9"/>
  <c r="F1424" i="9"/>
  <c r="C1424" i="9"/>
  <c r="B1424" i="9"/>
  <c r="A1424" i="9"/>
  <c r="E1424" i="9" s="1"/>
  <c r="J1423" i="9"/>
  <c r="G1423" i="9"/>
  <c r="F1423" i="9"/>
  <c r="C1423" i="9"/>
  <c r="B1423" i="9"/>
  <c r="A1423" i="9" s="1"/>
  <c r="J1422" i="9"/>
  <c r="G1422" i="9"/>
  <c r="F1422" i="9"/>
  <c r="C1422" i="9"/>
  <c r="B1422" i="9"/>
  <c r="A1422" i="9"/>
  <c r="E1422" i="9" s="1"/>
  <c r="J1421" i="9"/>
  <c r="G1421" i="9"/>
  <c r="F1421" i="9"/>
  <c r="C1421" i="9"/>
  <c r="B1421" i="9"/>
  <c r="A1421" i="9" s="1"/>
  <c r="J1420" i="9"/>
  <c r="G1420" i="9"/>
  <c r="F1420" i="9"/>
  <c r="E1420" i="9"/>
  <c r="C1420" i="9"/>
  <c r="B1420" i="9"/>
  <c r="A1420" i="9"/>
  <c r="H1420" i="9" s="1"/>
  <c r="J1419" i="9"/>
  <c r="G1419" i="9"/>
  <c r="F1419" i="9"/>
  <c r="C1419" i="9"/>
  <c r="B1419" i="9"/>
  <c r="A1419" i="9" s="1"/>
  <c r="J1418" i="9"/>
  <c r="G1418" i="9"/>
  <c r="F1418" i="9"/>
  <c r="C1418" i="9"/>
  <c r="B1418" i="9"/>
  <c r="A1418" i="9"/>
  <c r="E1418" i="9" s="1"/>
  <c r="J1417" i="9"/>
  <c r="G1417" i="9"/>
  <c r="F1417" i="9"/>
  <c r="C1417" i="9"/>
  <c r="B1417" i="9"/>
  <c r="A1417" i="9" s="1"/>
  <c r="J1416" i="9"/>
  <c r="G1416" i="9"/>
  <c r="F1416" i="9"/>
  <c r="C1416" i="9"/>
  <c r="B1416" i="9"/>
  <c r="A1416" i="9"/>
  <c r="E1416" i="9" s="1"/>
  <c r="J1415" i="9"/>
  <c r="G1415" i="9"/>
  <c r="F1415" i="9"/>
  <c r="C1415" i="9"/>
  <c r="B1415" i="9"/>
  <c r="A1415" i="9" s="1"/>
  <c r="J1414" i="9"/>
  <c r="G1414" i="9"/>
  <c r="F1414" i="9"/>
  <c r="C1414" i="9"/>
  <c r="B1414" i="9"/>
  <c r="A1414" i="9"/>
  <c r="E1414" i="9" s="1"/>
  <c r="J1413" i="9"/>
  <c r="G1413" i="9"/>
  <c r="F1413" i="9"/>
  <c r="C1413" i="9"/>
  <c r="B1413" i="9"/>
  <c r="A1413" i="9" s="1"/>
  <c r="J1412" i="9"/>
  <c r="G1412" i="9"/>
  <c r="F1412" i="9"/>
  <c r="C1412" i="9"/>
  <c r="B1412" i="9"/>
  <c r="A1412" i="9"/>
  <c r="E1412" i="9" s="1"/>
  <c r="J1411" i="9"/>
  <c r="G1411" i="9"/>
  <c r="F1411" i="9"/>
  <c r="C1411" i="9"/>
  <c r="B1411" i="9"/>
  <c r="A1411" i="9" s="1"/>
  <c r="J1410" i="9"/>
  <c r="G1410" i="9"/>
  <c r="F1410" i="9"/>
  <c r="C1410" i="9"/>
  <c r="B1410" i="9"/>
  <c r="A1410" i="9"/>
  <c r="E1410" i="9" s="1"/>
  <c r="J1409" i="9"/>
  <c r="G1409" i="9"/>
  <c r="F1409" i="9"/>
  <c r="C1409" i="9"/>
  <c r="B1409" i="9"/>
  <c r="A1409" i="9" s="1"/>
  <c r="J1408" i="9"/>
  <c r="G1408" i="9"/>
  <c r="F1408" i="9"/>
  <c r="C1408" i="9"/>
  <c r="B1408" i="9"/>
  <c r="A1408" i="9"/>
  <c r="E1408" i="9" s="1"/>
  <c r="J1407" i="9"/>
  <c r="G1407" i="9"/>
  <c r="F1407" i="9"/>
  <c r="E1407" i="9"/>
  <c r="C1407" i="9"/>
  <c r="B1407" i="9"/>
  <c r="A1407" i="9" s="1"/>
  <c r="H1407" i="9" s="1"/>
  <c r="J1406" i="9"/>
  <c r="G1406" i="9"/>
  <c r="F1406" i="9"/>
  <c r="C1406" i="9"/>
  <c r="B1406" i="9"/>
  <c r="A1406" i="9"/>
  <c r="E1406" i="9" s="1"/>
  <c r="J1405" i="9"/>
  <c r="G1405" i="9"/>
  <c r="F1405" i="9"/>
  <c r="C1405" i="9"/>
  <c r="B1405" i="9"/>
  <c r="A1405" i="9" s="1"/>
  <c r="J1404" i="9"/>
  <c r="G1404" i="9"/>
  <c r="F1404" i="9"/>
  <c r="C1404" i="9"/>
  <c r="B1404" i="9"/>
  <c r="A1404" i="9"/>
  <c r="E1404" i="9" s="1"/>
  <c r="J1403" i="9"/>
  <c r="G1403" i="9"/>
  <c r="F1403" i="9"/>
  <c r="C1403" i="9"/>
  <c r="B1403" i="9"/>
  <c r="A1403" i="9" s="1"/>
  <c r="J1402" i="9"/>
  <c r="G1402" i="9"/>
  <c r="F1402" i="9"/>
  <c r="C1402" i="9"/>
  <c r="B1402" i="9"/>
  <c r="A1402" i="9"/>
  <c r="E1402" i="9" s="1"/>
  <c r="J1401" i="9"/>
  <c r="G1401" i="9"/>
  <c r="F1401" i="9"/>
  <c r="C1401" i="9"/>
  <c r="B1401" i="9"/>
  <c r="A1401" i="9" s="1"/>
  <c r="J1400" i="9"/>
  <c r="G1400" i="9"/>
  <c r="F1400" i="9"/>
  <c r="C1400" i="9"/>
  <c r="B1400" i="9"/>
  <c r="A1400" i="9"/>
  <c r="E1400" i="9" s="1"/>
  <c r="J1399" i="9"/>
  <c r="G1399" i="9"/>
  <c r="F1399" i="9"/>
  <c r="C1399" i="9"/>
  <c r="B1399" i="9"/>
  <c r="A1399" i="9" s="1"/>
  <c r="J1398" i="9"/>
  <c r="G1398" i="9"/>
  <c r="F1398" i="9"/>
  <c r="C1398" i="9"/>
  <c r="B1398" i="9"/>
  <c r="A1398" i="9"/>
  <c r="E1398" i="9" s="1"/>
  <c r="J1397" i="9"/>
  <c r="G1397" i="9"/>
  <c r="F1397" i="9"/>
  <c r="C1397" i="9"/>
  <c r="B1397" i="9"/>
  <c r="A1397" i="9" s="1"/>
  <c r="J1396" i="9"/>
  <c r="G1396" i="9"/>
  <c r="F1396" i="9"/>
  <c r="C1396" i="9"/>
  <c r="B1396" i="9"/>
  <c r="A1396" i="9"/>
  <c r="E1396" i="9" s="1"/>
  <c r="J1395" i="9"/>
  <c r="G1395" i="9"/>
  <c r="F1395" i="9"/>
  <c r="C1395" i="9"/>
  <c r="B1395" i="9"/>
  <c r="A1395" i="9" s="1"/>
  <c r="J1394" i="9"/>
  <c r="G1394" i="9"/>
  <c r="F1394" i="9"/>
  <c r="E1394" i="9"/>
  <c r="C1394" i="9"/>
  <c r="B1394" i="9"/>
  <c r="A1394" i="9"/>
  <c r="H1394" i="9" s="1"/>
  <c r="J1393" i="9"/>
  <c r="G1393" i="9"/>
  <c r="F1393" i="9"/>
  <c r="C1393" i="9"/>
  <c r="B1393" i="9"/>
  <c r="A1393" i="9" s="1"/>
  <c r="J1392" i="9"/>
  <c r="G1392" i="9"/>
  <c r="F1392" i="9"/>
  <c r="C1392" i="9"/>
  <c r="B1392" i="9"/>
  <c r="A1392" i="9"/>
  <c r="E1392" i="9" s="1"/>
  <c r="J1391" i="9"/>
  <c r="G1391" i="9"/>
  <c r="F1391" i="9"/>
  <c r="C1391" i="9"/>
  <c r="B1391" i="9"/>
  <c r="A1391" i="9" s="1"/>
  <c r="J1390" i="9"/>
  <c r="G1390" i="9"/>
  <c r="F1390" i="9"/>
  <c r="C1390" i="9"/>
  <c r="B1390" i="9"/>
  <c r="A1390" i="9"/>
  <c r="E1390" i="9" s="1"/>
  <c r="J1389" i="9"/>
  <c r="G1389" i="9"/>
  <c r="F1389" i="9"/>
  <c r="C1389" i="9"/>
  <c r="B1389" i="9"/>
  <c r="A1389" i="9" s="1"/>
  <c r="J1388" i="9"/>
  <c r="G1388" i="9"/>
  <c r="F1388" i="9"/>
  <c r="C1388" i="9"/>
  <c r="B1388" i="9"/>
  <c r="A1388" i="9"/>
  <c r="E1388" i="9" s="1"/>
  <c r="J1387" i="9"/>
  <c r="G1387" i="9"/>
  <c r="F1387" i="9"/>
  <c r="C1387" i="9"/>
  <c r="B1387" i="9"/>
  <c r="A1387" i="9" s="1"/>
  <c r="J1386" i="9"/>
  <c r="G1386" i="9"/>
  <c r="F1386" i="9"/>
  <c r="C1386" i="9"/>
  <c r="B1386" i="9"/>
  <c r="A1386" i="9"/>
  <c r="E1386" i="9" s="1"/>
  <c r="J1385" i="9"/>
  <c r="G1385" i="9"/>
  <c r="F1385" i="9"/>
  <c r="C1385" i="9"/>
  <c r="B1385" i="9"/>
  <c r="A1385" i="9" s="1"/>
  <c r="J1384" i="9"/>
  <c r="G1384" i="9"/>
  <c r="F1384" i="9"/>
  <c r="C1384" i="9"/>
  <c r="B1384" i="9"/>
  <c r="A1384" i="9"/>
  <c r="E1384" i="9" s="1"/>
  <c r="J1383" i="9"/>
  <c r="G1383" i="9"/>
  <c r="F1383" i="9"/>
  <c r="C1383" i="9"/>
  <c r="B1383" i="9"/>
  <c r="A1383" i="9" s="1"/>
  <c r="J1382" i="9"/>
  <c r="G1382" i="9"/>
  <c r="F1382" i="9"/>
  <c r="C1382" i="9"/>
  <c r="B1382" i="9"/>
  <c r="A1382" i="9"/>
  <c r="E1382" i="9" s="1"/>
  <c r="J1381" i="9"/>
  <c r="G1381" i="9"/>
  <c r="F1381" i="9"/>
  <c r="C1381" i="9"/>
  <c r="B1381" i="9"/>
  <c r="A1381" i="9" s="1"/>
  <c r="J1380" i="9"/>
  <c r="G1380" i="9"/>
  <c r="F1380" i="9"/>
  <c r="C1380" i="9"/>
  <c r="B1380" i="9"/>
  <c r="A1380" i="9"/>
  <c r="E1380" i="9" s="1"/>
  <c r="J1379" i="9"/>
  <c r="G1379" i="9"/>
  <c r="F1379" i="9"/>
  <c r="C1379" i="9"/>
  <c r="B1379" i="9"/>
  <c r="A1379" i="9" s="1"/>
  <c r="J1378" i="9"/>
  <c r="G1378" i="9"/>
  <c r="F1378" i="9"/>
  <c r="C1378" i="9"/>
  <c r="B1378" i="9"/>
  <c r="A1378" i="9"/>
  <c r="E1378" i="9" s="1"/>
  <c r="J1377" i="9"/>
  <c r="G1377" i="9"/>
  <c r="F1377" i="9"/>
  <c r="C1377" i="9"/>
  <c r="B1377" i="9"/>
  <c r="A1377" i="9" s="1"/>
  <c r="J1376" i="9"/>
  <c r="G1376" i="9"/>
  <c r="F1376" i="9"/>
  <c r="C1376" i="9"/>
  <c r="B1376" i="9"/>
  <c r="A1376" i="9"/>
  <c r="E1376" i="9" s="1"/>
  <c r="J1375" i="9"/>
  <c r="G1375" i="9"/>
  <c r="F1375" i="9"/>
  <c r="C1375" i="9"/>
  <c r="B1375" i="9"/>
  <c r="A1375" i="9" s="1"/>
  <c r="J1374" i="9"/>
  <c r="G1374" i="9"/>
  <c r="F1374" i="9"/>
  <c r="C1374" i="9"/>
  <c r="B1374" i="9"/>
  <c r="A1374" i="9"/>
  <c r="E1374" i="9" s="1"/>
  <c r="J1373" i="9"/>
  <c r="G1373" i="9"/>
  <c r="F1373" i="9"/>
  <c r="C1373" i="9"/>
  <c r="B1373" i="9"/>
  <c r="A1373" i="9" s="1"/>
  <c r="J1372" i="9"/>
  <c r="G1372" i="9"/>
  <c r="F1372" i="9"/>
  <c r="C1372" i="9"/>
  <c r="B1372" i="9"/>
  <c r="A1372" i="9"/>
  <c r="E1372" i="9" s="1"/>
  <c r="J1371" i="9"/>
  <c r="G1371" i="9"/>
  <c r="F1371" i="9"/>
  <c r="C1371" i="9"/>
  <c r="B1371" i="9"/>
  <c r="A1371" i="9" s="1"/>
  <c r="J1370" i="9"/>
  <c r="G1370" i="9"/>
  <c r="F1370" i="9"/>
  <c r="C1370" i="9"/>
  <c r="B1370" i="9"/>
  <c r="A1370" i="9"/>
  <c r="E1370" i="9" s="1"/>
  <c r="J1369" i="9"/>
  <c r="G1369" i="9"/>
  <c r="F1369" i="9"/>
  <c r="C1369" i="9"/>
  <c r="B1369" i="9"/>
  <c r="A1369" i="9" s="1"/>
  <c r="J1368" i="9"/>
  <c r="H1368" i="9"/>
  <c r="G1368" i="9"/>
  <c r="F1368" i="9"/>
  <c r="C1368" i="9"/>
  <c r="B1368" i="9"/>
  <c r="A1368" i="9"/>
  <c r="E1368" i="9" s="1"/>
  <c r="J1367" i="9"/>
  <c r="G1367" i="9"/>
  <c r="F1367" i="9"/>
  <c r="C1367" i="9"/>
  <c r="B1367" i="9"/>
  <c r="A1367" i="9" s="1"/>
  <c r="H1367" i="9" s="1"/>
  <c r="J1366" i="9"/>
  <c r="H1366" i="9"/>
  <c r="G1366" i="9"/>
  <c r="F1366" i="9"/>
  <c r="C1366" i="9"/>
  <c r="B1366" i="9"/>
  <c r="A1366" i="9"/>
  <c r="E1366" i="9" s="1"/>
  <c r="J1365" i="9"/>
  <c r="G1365" i="9"/>
  <c r="F1365" i="9"/>
  <c r="C1365" i="9"/>
  <c r="B1365" i="9"/>
  <c r="A1365" i="9" s="1"/>
  <c r="H1365" i="9" s="1"/>
  <c r="J1364" i="9"/>
  <c r="H1364" i="9"/>
  <c r="G1364" i="9"/>
  <c r="F1364" i="9"/>
  <c r="C1364" i="9"/>
  <c r="B1364" i="9"/>
  <c r="A1364" i="9"/>
  <c r="E1364" i="9" s="1"/>
  <c r="J1363" i="9"/>
  <c r="G1363" i="9"/>
  <c r="F1363" i="9"/>
  <c r="C1363" i="9"/>
  <c r="B1363" i="9"/>
  <c r="A1363" i="9" s="1"/>
  <c r="H1363" i="9" s="1"/>
  <c r="J1362" i="9"/>
  <c r="H1362" i="9"/>
  <c r="G1362" i="9"/>
  <c r="F1362" i="9"/>
  <c r="C1362" i="9"/>
  <c r="B1362" i="9"/>
  <c r="A1362" i="9"/>
  <c r="E1362" i="9" s="1"/>
  <c r="J1361" i="9"/>
  <c r="G1361" i="9"/>
  <c r="F1361" i="9"/>
  <c r="C1361" i="9"/>
  <c r="B1361" i="9"/>
  <c r="A1361" i="9" s="1"/>
  <c r="H1361" i="9" s="1"/>
  <c r="J1360" i="9"/>
  <c r="H1360" i="9"/>
  <c r="G1360" i="9"/>
  <c r="F1360" i="9"/>
  <c r="C1360" i="9"/>
  <c r="B1360" i="9"/>
  <c r="A1360" i="9"/>
  <c r="E1360" i="9" s="1"/>
  <c r="J1359" i="9"/>
  <c r="G1359" i="9"/>
  <c r="F1359" i="9"/>
  <c r="C1359" i="9"/>
  <c r="B1359" i="9"/>
  <c r="A1359" i="9" s="1"/>
  <c r="H1359" i="9" s="1"/>
  <c r="J1358" i="9"/>
  <c r="H1358" i="9"/>
  <c r="G1358" i="9"/>
  <c r="F1358" i="9"/>
  <c r="C1358" i="9"/>
  <c r="B1358" i="9"/>
  <c r="A1358" i="9"/>
  <c r="E1358" i="9" s="1"/>
  <c r="J1357" i="9"/>
  <c r="G1357" i="9"/>
  <c r="F1357" i="9"/>
  <c r="C1357" i="9"/>
  <c r="B1357" i="9"/>
  <c r="A1357" i="9" s="1"/>
  <c r="H1357" i="9" s="1"/>
  <c r="J1356" i="9"/>
  <c r="H1356" i="9"/>
  <c r="G1356" i="9"/>
  <c r="F1356" i="9"/>
  <c r="C1356" i="9"/>
  <c r="B1356" i="9"/>
  <c r="A1356" i="9"/>
  <c r="E1356" i="9" s="1"/>
  <c r="J1355" i="9"/>
  <c r="G1355" i="9"/>
  <c r="F1355" i="9"/>
  <c r="C1355" i="9"/>
  <c r="B1355" i="9"/>
  <c r="A1355" i="9" s="1"/>
  <c r="H1355" i="9" s="1"/>
  <c r="J1354" i="9"/>
  <c r="H1354" i="9"/>
  <c r="G1354" i="9"/>
  <c r="F1354" i="9"/>
  <c r="C1354" i="9"/>
  <c r="B1354" i="9"/>
  <c r="A1354" i="9"/>
  <c r="E1354" i="9" s="1"/>
  <c r="J1353" i="9"/>
  <c r="G1353" i="9"/>
  <c r="F1353" i="9"/>
  <c r="C1353" i="9"/>
  <c r="B1353" i="9"/>
  <c r="A1353" i="9" s="1"/>
  <c r="H1353" i="9" s="1"/>
  <c r="J1352" i="9"/>
  <c r="H1352" i="9"/>
  <c r="G1352" i="9"/>
  <c r="F1352" i="9"/>
  <c r="C1352" i="9"/>
  <c r="B1352" i="9"/>
  <c r="A1352" i="9"/>
  <c r="E1352" i="9" s="1"/>
  <c r="J1351" i="9"/>
  <c r="G1351" i="9"/>
  <c r="F1351" i="9"/>
  <c r="C1351" i="9"/>
  <c r="B1351" i="9"/>
  <c r="A1351" i="9" s="1"/>
  <c r="H1351" i="9" s="1"/>
  <c r="J1350" i="9"/>
  <c r="H1350" i="9"/>
  <c r="G1350" i="9"/>
  <c r="F1350" i="9"/>
  <c r="C1350" i="9"/>
  <c r="B1350" i="9"/>
  <c r="A1350" i="9"/>
  <c r="E1350" i="9" s="1"/>
  <c r="J1349" i="9"/>
  <c r="G1349" i="9"/>
  <c r="F1349" i="9"/>
  <c r="C1349" i="9"/>
  <c r="B1349" i="9"/>
  <c r="A1349" i="9" s="1"/>
  <c r="H1349" i="9" s="1"/>
  <c r="J1348" i="9"/>
  <c r="H1348" i="9"/>
  <c r="G1348" i="9"/>
  <c r="F1348" i="9"/>
  <c r="C1348" i="9"/>
  <c r="B1348" i="9"/>
  <c r="A1348" i="9"/>
  <c r="E1348" i="9" s="1"/>
  <c r="J1347" i="9"/>
  <c r="G1347" i="9"/>
  <c r="F1347" i="9"/>
  <c r="C1347" i="9"/>
  <c r="B1347" i="9"/>
  <c r="A1347" i="9" s="1"/>
  <c r="H1347" i="9" s="1"/>
  <c r="J1346" i="9"/>
  <c r="H1346" i="9"/>
  <c r="G1346" i="9"/>
  <c r="F1346" i="9"/>
  <c r="C1346" i="9"/>
  <c r="B1346" i="9"/>
  <c r="A1346" i="9"/>
  <c r="E1346" i="9" s="1"/>
  <c r="J1345" i="9"/>
  <c r="G1345" i="9"/>
  <c r="F1345" i="9"/>
  <c r="C1345" i="9"/>
  <c r="B1345" i="9"/>
  <c r="A1345" i="9" s="1"/>
  <c r="H1345" i="9" s="1"/>
  <c r="J1344" i="9"/>
  <c r="H1344" i="9"/>
  <c r="G1344" i="9"/>
  <c r="F1344" i="9"/>
  <c r="C1344" i="9"/>
  <c r="B1344" i="9"/>
  <c r="A1344" i="9"/>
  <c r="E1344" i="9" s="1"/>
  <c r="J1343" i="9"/>
  <c r="G1343" i="9"/>
  <c r="F1343" i="9"/>
  <c r="C1343" i="9"/>
  <c r="B1343" i="9"/>
  <c r="A1343" i="9" s="1"/>
  <c r="H1343" i="9" s="1"/>
  <c r="J1342" i="9"/>
  <c r="H1342" i="9"/>
  <c r="G1342" i="9"/>
  <c r="F1342" i="9"/>
  <c r="C1342" i="9"/>
  <c r="B1342" i="9"/>
  <c r="A1342" i="9"/>
  <c r="E1342" i="9" s="1"/>
  <c r="J1341" i="9"/>
  <c r="G1341" i="9"/>
  <c r="F1341" i="9"/>
  <c r="C1341" i="9"/>
  <c r="B1341" i="9"/>
  <c r="A1341" i="9" s="1"/>
  <c r="H1341" i="9" s="1"/>
  <c r="J1340" i="9"/>
  <c r="H1340" i="9"/>
  <c r="G1340" i="9"/>
  <c r="F1340" i="9"/>
  <c r="C1340" i="9"/>
  <c r="B1340" i="9"/>
  <c r="A1340" i="9"/>
  <c r="E1340" i="9" s="1"/>
  <c r="J1339" i="9"/>
  <c r="G1339" i="9"/>
  <c r="F1339" i="9"/>
  <c r="C1339" i="9"/>
  <c r="B1339" i="9"/>
  <c r="A1339" i="9" s="1"/>
  <c r="H1339" i="9" s="1"/>
  <c r="J1338" i="9"/>
  <c r="H1338" i="9"/>
  <c r="G1338" i="9"/>
  <c r="F1338" i="9"/>
  <c r="C1338" i="9"/>
  <c r="B1338" i="9"/>
  <c r="A1338" i="9"/>
  <c r="E1338" i="9" s="1"/>
  <c r="J1337" i="9"/>
  <c r="G1337" i="9"/>
  <c r="F1337" i="9"/>
  <c r="C1337" i="9"/>
  <c r="B1337" i="9"/>
  <c r="A1337" i="9" s="1"/>
  <c r="H1337" i="9" s="1"/>
  <c r="J1336" i="9"/>
  <c r="H1336" i="9"/>
  <c r="G1336" i="9"/>
  <c r="F1336" i="9"/>
  <c r="C1336" i="9"/>
  <c r="B1336" i="9"/>
  <c r="A1336" i="9"/>
  <c r="E1336" i="9" s="1"/>
  <c r="J1335" i="9"/>
  <c r="G1335" i="9"/>
  <c r="F1335" i="9"/>
  <c r="C1335" i="9"/>
  <c r="B1335" i="9"/>
  <c r="A1335" i="9" s="1"/>
  <c r="H1335" i="9" s="1"/>
  <c r="J1334" i="9"/>
  <c r="H1334" i="9"/>
  <c r="G1334" i="9"/>
  <c r="F1334" i="9"/>
  <c r="C1334" i="9"/>
  <c r="B1334" i="9"/>
  <c r="A1334" i="9"/>
  <c r="E1334" i="9" s="1"/>
  <c r="J1333" i="9"/>
  <c r="H1333" i="9"/>
  <c r="G1333" i="9"/>
  <c r="F1333" i="9"/>
  <c r="E1333" i="9"/>
  <c r="I1333" i="9" s="1"/>
  <c r="C1333" i="9"/>
  <c r="B1333" i="9"/>
  <c r="A1333" i="9" s="1"/>
  <c r="J1332" i="9"/>
  <c r="G1332" i="9"/>
  <c r="F1332" i="9"/>
  <c r="C1332" i="9"/>
  <c r="B1332" i="9"/>
  <c r="A1332" i="9" s="1"/>
  <c r="J1331" i="9"/>
  <c r="G1331" i="9"/>
  <c r="F1331" i="9"/>
  <c r="C1331" i="9"/>
  <c r="B1331" i="9"/>
  <c r="A1331" i="9"/>
  <c r="H1331" i="9" s="1"/>
  <c r="J1330" i="9"/>
  <c r="G1330" i="9"/>
  <c r="F1330" i="9"/>
  <c r="C1330" i="9"/>
  <c r="B1330" i="9"/>
  <c r="A1330" i="9" s="1"/>
  <c r="J1329" i="9"/>
  <c r="G1329" i="9"/>
  <c r="F1329" i="9"/>
  <c r="C1329" i="9"/>
  <c r="B1329" i="9"/>
  <c r="A1329" i="9"/>
  <c r="H1329" i="9" s="1"/>
  <c r="J1328" i="9"/>
  <c r="G1328" i="9"/>
  <c r="F1328" i="9"/>
  <c r="C1328" i="9"/>
  <c r="B1328" i="9"/>
  <c r="A1328" i="9" s="1"/>
  <c r="J1327" i="9"/>
  <c r="G1327" i="9"/>
  <c r="F1327" i="9"/>
  <c r="C1327" i="9"/>
  <c r="B1327" i="9"/>
  <c r="A1327" i="9"/>
  <c r="H1327" i="9" s="1"/>
  <c r="J1326" i="9"/>
  <c r="G1326" i="9"/>
  <c r="F1326" i="9"/>
  <c r="C1326" i="9"/>
  <c r="B1326" i="9"/>
  <c r="A1326" i="9" s="1"/>
  <c r="J1325" i="9"/>
  <c r="G1325" i="9"/>
  <c r="F1325" i="9"/>
  <c r="C1325" i="9"/>
  <c r="B1325" i="9"/>
  <c r="A1325" i="9"/>
  <c r="H1325" i="9" s="1"/>
  <c r="J1324" i="9"/>
  <c r="G1324" i="9"/>
  <c r="F1324" i="9"/>
  <c r="C1324" i="9"/>
  <c r="B1324" i="9"/>
  <c r="A1324" i="9" s="1"/>
  <c r="J1323" i="9"/>
  <c r="G1323" i="9"/>
  <c r="F1323" i="9"/>
  <c r="C1323" i="9"/>
  <c r="B1323" i="9"/>
  <c r="A1323" i="9"/>
  <c r="H1323" i="9" s="1"/>
  <c r="J1322" i="9"/>
  <c r="G1322" i="9"/>
  <c r="F1322" i="9"/>
  <c r="C1322" i="9"/>
  <c r="B1322" i="9"/>
  <c r="A1322" i="9" s="1"/>
  <c r="J1321" i="9"/>
  <c r="G1321" i="9"/>
  <c r="F1321" i="9"/>
  <c r="C1321" i="9"/>
  <c r="B1321" i="9"/>
  <c r="A1321" i="9"/>
  <c r="H1321" i="9" s="1"/>
  <c r="J1320" i="9"/>
  <c r="H1320" i="9"/>
  <c r="G1320" i="9"/>
  <c r="F1320" i="9"/>
  <c r="E1320" i="9"/>
  <c r="I1320" i="9" s="1"/>
  <c r="C1320" i="9"/>
  <c r="B1320" i="9"/>
  <c r="A1320" i="9" s="1"/>
  <c r="J1319" i="9"/>
  <c r="G1319" i="9"/>
  <c r="F1319" i="9"/>
  <c r="C1319" i="9"/>
  <c r="B1319" i="9"/>
  <c r="A1319" i="9"/>
  <c r="H1319" i="9" s="1"/>
  <c r="J1318" i="9"/>
  <c r="G1318" i="9"/>
  <c r="F1318" i="9"/>
  <c r="C1318" i="9"/>
  <c r="B1318" i="9"/>
  <c r="A1318" i="9" s="1"/>
  <c r="J1317" i="9"/>
  <c r="G1317" i="9"/>
  <c r="F1317" i="9"/>
  <c r="C1317" i="9"/>
  <c r="B1317" i="9"/>
  <c r="A1317" i="9"/>
  <c r="H1317" i="9" s="1"/>
  <c r="J1316" i="9"/>
  <c r="G1316" i="9"/>
  <c r="F1316" i="9"/>
  <c r="C1316" i="9"/>
  <c r="B1316" i="9"/>
  <c r="A1316" i="9" s="1"/>
  <c r="J1315" i="9"/>
  <c r="G1315" i="9"/>
  <c r="F1315" i="9"/>
  <c r="C1315" i="9"/>
  <c r="B1315" i="9"/>
  <c r="A1315" i="9"/>
  <c r="H1315" i="9" s="1"/>
  <c r="J1314" i="9"/>
  <c r="G1314" i="9"/>
  <c r="F1314" i="9"/>
  <c r="C1314" i="9"/>
  <c r="B1314" i="9"/>
  <c r="A1314" i="9" s="1"/>
  <c r="J1313" i="9"/>
  <c r="G1313" i="9"/>
  <c r="F1313" i="9"/>
  <c r="C1313" i="9"/>
  <c r="B1313" i="9"/>
  <c r="A1313" i="9"/>
  <c r="H1313" i="9" s="1"/>
  <c r="J1312" i="9"/>
  <c r="G1312" i="9"/>
  <c r="F1312" i="9"/>
  <c r="C1312" i="9"/>
  <c r="B1312" i="9"/>
  <c r="A1312" i="9" s="1"/>
  <c r="J1311" i="9"/>
  <c r="G1311" i="9"/>
  <c r="F1311" i="9"/>
  <c r="C1311" i="9"/>
  <c r="B1311" i="9"/>
  <c r="A1311" i="9"/>
  <c r="H1311" i="9" s="1"/>
  <c r="J1310" i="9"/>
  <c r="G1310" i="9"/>
  <c r="F1310" i="9"/>
  <c r="C1310" i="9"/>
  <c r="B1310" i="9"/>
  <c r="A1310" i="9" s="1"/>
  <c r="J1309" i="9"/>
  <c r="G1309" i="9"/>
  <c r="F1309" i="9"/>
  <c r="C1309" i="9"/>
  <c r="B1309" i="9"/>
  <c r="A1309" i="9"/>
  <c r="H1309" i="9" s="1"/>
  <c r="J1308" i="9"/>
  <c r="G1308" i="9"/>
  <c r="F1308" i="9"/>
  <c r="C1308" i="9"/>
  <c r="B1308" i="9"/>
  <c r="A1308" i="9" s="1"/>
  <c r="J1307" i="9"/>
  <c r="G1307" i="9"/>
  <c r="F1307" i="9"/>
  <c r="C1307" i="9"/>
  <c r="B1307" i="9"/>
  <c r="A1307" i="9"/>
  <c r="H1307" i="9" s="1"/>
  <c r="J1306" i="9"/>
  <c r="G1306" i="9"/>
  <c r="F1306" i="9"/>
  <c r="C1306" i="9"/>
  <c r="B1306" i="9"/>
  <c r="A1306" i="9" s="1"/>
  <c r="J1305" i="9"/>
  <c r="G1305" i="9"/>
  <c r="F1305" i="9"/>
  <c r="C1305" i="9"/>
  <c r="B1305" i="9"/>
  <c r="A1305" i="9"/>
  <c r="H1305" i="9" s="1"/>
  <c r="J1304" i="9"/>
  <c r="G1304" i="9"/>
  <c r="F1304" i="9"/>
  <c r="C1304" i="9"/>
  <c r="B1304" i="9"/>
  <c r="A1304" i="9" s="1"/>
  <c r="J1303" i="9"/>
  <c r="G1303" i="9"/>
  <c r="F1303" i="9"/>
  <c r="C1303" i="9"/>
  <c r="B1303" i="9"/>
  <c r="A1303" i="9"/>
  <c r="H1303" i="9" s="1"/>
  <c r="J1302" i="9"/>
  <c r="G1302" i="9"/>
  <c r="F1302" i="9"/>
  <c r="C1302" i="9"/>
  <c r="B1302" i="9"/>
  <c r="A1302" i="9" s="1"/>
  <c r="J1301" i="9"/>
  <c r="G1301" i="9"/>
  <c r="F1301" i="9"/>
  <c r="C1301" i="9"/>
  <c r="B1301" i="9"/>
  <c r="A1301" i="9"/>
  <c r="H1301" i="9" s="1"/>
  <c r="J1300" i="9"/>
  <c r="G1300" i="9"/>
  <c r="F1300" i="9"/>
  <c r="C1300" i="9"/>
  <c r="B1300" i="9"/>
  <c r="A1300" i="9" s="1"/>
  <c r="J1299" i="9"/>
  <c r="G1299" i="9"/>
  <c r="F1299" i="9"/>
  <c r="C1299" i="9"/>
  <c r="B1299" i="9"/>
  <c r="A1299" i="9"/>
  <c r="H1299" i="9" s="1"/>
  <c r="J1298" i="9"/>
  <c r="G1298" i="9"/>
  <c r="F1298" i="9"/>
  <c r="C1298" i="9"/>
  <c r="B1298" i="9"/>
  <c r="A1298" i="9" s="1"/>
  <c r="J1297" i="9"/>
  <c r="G1297" i="9"/>
  <c r="F1297" i="9"/>
  <c r="C1297" i="9"/>
  <c r="B1297" i="9"/>
  <c r="A1297" i="9"/>
  <c r="H1297" i="9" s="1"/>
  <c r="J1296" i="9"/>
  <c r="G1296" i="9"/>
  <c r="F1296" i="9"/>
  <c r="C1296" i="9"/>
  <c r="B1296" i="9"/>
  <c r="A1296" i="9" s="1"/>
  <c r="J1295" i="9"/>
  <c r="G1295" i="9"/>
  <c r="F1295" i="9"/>
  <c r="C1295" i="9"/>
  <c r="B1295" i="9"/>
  <c r="A1295" i="9"/>
  <c r="H1295" i="9" s="1"/>
  <c r="J1294" i="9"/>
  <c r="H1294" i="9"/>
  <c r="G1294" i="9"/>
  <c r="F1294" i="9"/>
  <c r="E1294" i="9"/>
  <c r="I1294" i="9" s="1"/>
  <c r="C1294" i="9"/>
  <c r="B1294" i="9"/>
  <c r="A1294" i="9" s="1"/>
  <c r="J1293" i="9"/>
  <c r="G1293" i="9"/>
  <c r="F1293" i="9"/>
  <c r="C1293" i="9"/>
  <c r="B1293" i="9"/>
  <c r="A1293" i="9"/>
  <c r="H1293" i="9" s="1"/>
  <c r="J1292" i="9"/>
  <c r="G1292" i="9"/>
  <c r="F1292" i="9"/>
  <c r="C1292" i="9"/>
  <c r="B1292" i="9"/>
  <c r="A1292" i="9" s="1"/>
  <c r="J1291" i="9"/>
  <c r="G1291" i="9"/>
  <c r="F1291" i="9"/>
  <c r="C1291" i="9"/>
  <c r="B1291" i="9"/>
  <c r="A1291" i="9"/>
  <c r="H1291" i="9" s="1"/>
  <c r="J1290" i="9"/>
  <c r="G1290" i="9"/>
  <c r="F1290" i="9"/>
  <c r="C1290" i="9"/>
  <c r="B1290" i="9"/>
  <c r="A1290" i="9" s="1"/>
  <c r="J1289" i="9"/>
  <c r="G1289" i="9"/>
  <c r="F1289" i="9"/>
  <c r="C1289" i="9"/>
  <c r="B1289" i="9"/>
  <c r="A1289" i="9"/>
  <c r="H1289" i="9" s="1"/>
  <c r="J1288" i="9"/>
  <c r="G1288" i="9"/>
  <c r="F1288" i="9"/>
  <c r="C1288" i="9"/>
  <c r="B1288" i="9"/>
  <c r="A1288" i="9" s="1"/>
  <c r="J1287" i="9"/>
  <c r="G1287" i="9"/>
  <c r="F1287" i="9"/>
  <c r="C1287" i="9"/>
  <c r="B1287" i="9"/>
  <c r="A1287" i="9"/>
  <c r="H1287" i="9" s="1"/>
  <c r="J1286" i="9"/>
  <c r="G1286" i="9"/>
  <c r="F1286" i="9"/>
  <c r="C1286" i="9"/>
  <c r="B1286" i="9"/>
  <c r="A1286" i="9" s="1"/>
  <c r="J1285" i="9"/>
  <c r="G1285" i="9"/>
  <c r="F1285" i="9"/>
  <c r="C1285" i="9"/>
  <c r="B1285" i="9"/>
  <c r="A1285" i="9"/>
  <c r="H1285" i="9" s="1"/>
  <c r="J1284" i="9"/>
  <c r="G1284" i="9"/>
  <c r="F1284" i="9"/>
  <c r="C1284" i="9"/>
  <c r="B1284" i="9"/>
  <c r="A1284" i="9" s="1"/>
  <c r="J1283" i="9"/>
  <c r="G1283" i="9"/>
  <c r="F1283" i="9"/>
  <c r="C1283" i="9"/>
  <c r="B1283" i="9"/>
  <c r="A1283" i="9"/>
  <c r="H1283" i="9" s="1"/>
  <c r="J1282" i="9"/>
  <c r="G1282" i="9"/>
  <c r="F1282" i="9"/>
  <c r="C1282" i="9"/>
  <c r="B1282" i="9"/>
  <c r="A1282" i="9" s="1"/>
  <c r="J1281" i="9"/>
  <c r="G1281" i="9"/>
  <c r="F1281" i="9"/>
  <c r="C1281" i="9"/>
  <c r="B1281" i="9"/>
  <c r="A1281" i="9"/>
  <c r="H1281" i="9" s="1"/>
  <c r="J1280" i="9"/>
  <c r="G1280" i="9"/>
  <c r="F1280" i="9"/>
  <c r="C1280" i="9"/>
  <c r="B1280" i="9"/>
  <c r="A1280" i="9" s="1"/>
  <c r="J1279" i="9"/>
  <c r="G1279" i="9"/>
  <c r="F1279" i="9"/>
  <c r="C1279" i="9"/>
  <c r="B1279" i="9"/>
  <c r="A1279" i="9"/>
  <c r="H1279" i="9" s="1"/>
  <c r="J1278" i="9"/>
  <c r="G1278" i="9"/>
  <c r="F1278" i="9"/>
  <c r="C1278" i="9"/>
  <c r="B1278" i="9"/>
  <c r="A1278" i="9" s="1"/>
  <c r="J1277" i="9"/>
  <c r="G1277" i="9"/>
  <c r="F1277" i="9"/>
  <c r="C1277" i="9"/>
  <c r="B1277" i="9"/>
  <c r="A1277" i="9"/>
  <c r="H1277" i="9" s="1"/>
  <c r="J1276" i="9"/>
  <c r="G1276" i="9"/>
  <c r="F1276" i="9"/>
  <c r="C1276" i="9"/>
  <c r="B1276" i="9"/>
  <c r="A1276" i="9" s="1"/>
  <c r="J1275" i="9"/>
  <c r="G1275" i="9"/>
  <c r="F1275" i="9"/>
  <c r="C1275" i="9"/>
  <c r="B1275" i="9"/>
  <c r="A1275" i="9"/>
  <c r="H1275" i="9" s="1"/>
  <c r="J1274" i="9"/>
  <c r="G1274" i="9"/>
  <c r="F1274" i="9"/>
  <c r="C1274" i="9"/>
  <c r="B1274" i="9"/>
  <c r="A1274" i="9" s="1"/>
  <c r="J1273" i="9"/>
  <c r="G1273" i="9"/>
  <c r="F1273" i="9"/>
  <c r="C1273" i="9"/>
  <c r="B1273" i="9"/>
  <c r="A1273" i="9"/>
  <c r="H1273" i="9" s="1"/>
  <c r="J1272" i="9"/>
  <c r="G1272" i="9"/>
  <c r="F1272" i="9"/>
  <c r="C1272" i="9"/>
  <c r="B1272" i="9"/>
  <c r="A1272" i="9" s="1"/>
  <c r="J1271" i="9"/>
  <c r="G1271" i="9"/>
  <c r="F1271" i="9"/>
  <c r="C1271" i="9"/>
  <c r="B1271" i="9"/>
  <c r="A1271" i="9"/>
  <c r="H1271" i="9" s="1"/>
  <c r="J1270" i="9"/>
  <c r="G1270" i="9"/>
  <c r="F1270" i="9"/>
  <c r="C1270" i="9"/>
  <c r="B1270" i="9"/>
  <c r="A1270" i="9" s="1"/>
  <c r="J1269" i="9"/>
  <c r="G1269" i="9"/>
  <c r="F1269" i="9"/>
  <c r="C1269" i="9"/>
  <c r="B1269" i="9"/>
  <c r="A1269" i="9"/>
  <c r="H1269" i="9" s="1"/>
  <c r="J1268" i="9"/>
  <c r="G1268" i="9"/>
  <c r="F1268" i="9"/>
  <c r="C1268" i="9"/>
  <c r="B1268" i="9"/>
  <c r="A1268" i="9" s="1"/>
  <c r="J1267" i="9"/>
  <c r="G1267" i="9"/>
  <c r="F1267" i="9"/>
  <c r="C1267" i="9"/>
  <c r="B1267" i="9"/>
  <c r="A1267" i="9"/>
  <c r="H1267" i="9" s="1"/>
  <c r="J1266" i="9"/>
  <c r="G1266" i="9"/>
  <c r="F1266" i="9"/>
  <c r="C1266" i="9"/>
  <c r="B1266" i="9"/>
  <c r="A1266" i="9" s="1"/>
  <c r="J1265" i="9"/>
  <c r="G1265" i="9"/>
  <c r="F1265" i="9"/>
  <c r="C1265" i="9"/>
  <c r="B1265" i="9"/>
  <c r="A1265" i="9"/>
  <c r="H1265" i="9" s="1"/>
  <c r="J1264" i="9"/>
  <c r="G1264" i="9"/>
  <c r="F1264" i="9"/>
  <c r="C1264" i="9"/>
  <c r="B1264" i="9"/>
  <c r="A1264" i="9" s="1"/>
  <c r="J1263" i="9"/>
  <c r="G1263" i="9"/>
  <c r="F1263" i="9"/>
  <c r="C1263" i="9"/>
  <c r="B1263" i="9"/>
  <c r="A1263" i="9"/>
  <c r="H1263" i="9" s="1"/>
  <c r="J1262" i="9"/>
  <c r="G1262" i="9"/>
  <c r="F1262" i="9"/>
  <c r="C1262" i="9"/>
  <c r="B1262" i="9"/>
  <c r="A1262" i="9" s="1"/>
  <c r="J1261" i="9"/>
  <c r="G1261" i="9"/>
  <c r="F1261" i="9"/>
  <c r="C1261" i="9"/>
  <c r="B1261" i="9"/>
  <c r="A1261" i="9"/>
  <c r="H1261" i="9" s="1"/>
  <c r="J1260" i="9"/>
  <c r="G1260" i="9"/>
  <c r="F1260" i="9"/>
  <c r="C1260" i="9"/>
  <c r="B1260" i="9"/>
  <c r="A1260" i="9" s="1"/>
  <c r="J1259" i="9"/>
  <c r="G1259" i="9"/>
  <c r="F1259" i="9"/>
  <c r="C1259" i="9"/>
  <c r="B1259" i="9"/>
  <c r="A1259" i="9"/>
  <c r="H1259" i="9" s="1"/>
  <c r="J1258" i="9"/>
  <c r="G1258" i="9"/>
  <c r="F1258" i="9"/>
  <c r="C1258" i="9"/>
  <c r="B1258" i="9"/>
  <c r="A1258" i="9" s="1"/>
  <c r="J1257" i="9"/>
  <c r="G1257" i="9"/>
  <c r="F1257" i="9"/>
  <c r="C1257" i="9"/>
  <c r="B1257" i="9"/>
  <c r="A1257" i="9"/>
  <c r="H1257" i="9" s="1"/>
  <c r="J1256" i="9"/>
  <c r="G1256" i="9"/>
  <c r="F1256" i="9"/>
  <c r="C1256" i="9"/>
  <c r="B1256" i="9"/>
  <c r="A1256" i="9" s="1"/>
  <c r="J1255" i="9"/>
  <c r="I1255" i="9" s="1"/>
  <c r="H1255" i="9"/>
  <c r="G1255" i="9"/>
  <c r="F1255" i="9"/>
  <c r="E1255" i="9"/>
  <c r="C1255" i="9"/>
  <c r="B1255" i="9"/>
  <c r="A1255" i="9"/>
  <c r="J1254" i="9"/>
  <c r="G1254" i="9"/>
  <c r="F1254" i="9"/>
  <c r="C1254" i="9"/>
  <c r="B1254" i="9"/>
  <c r="A1254" i="9" s="1"/>
  <c r="J1253" i="9"/>
  <c r="G1253" i="9"/>
  <c r="F1253" i="9"/>
  <c r="C1253" i="9"/>
  <c r="B1253" i="9"/>
  <c r="A1253" i="9"/>
  <c r="H1253" i="9" s="1"/>
  <c r="J1252" i="9"/>
  <c r="G1252" i="9"/>
  <c r="F1252" i="9"/>
  <c r="C1252" i="9"/>
  <c r="B1252" i="9"/>
  <c r="A1252" i="9" s="1"/>
  <c r="J1251" i="9"/>
  <c r="G1251" i="9"/>
  <c r="F1251" i="9"/>
  <c r="C1251" i="9"/>
  <c r="B1251" i="9"/>
  <c r="A1251" i="9"/>
  <c r="H1251" i="9" s="1"/>
  <c r="J1250" i="9"/>
  <c r="G1250" i="9"/>
  <c r="F1250" i="9"/>
  <c r="C1250" i="9"/>
  <c r="B1250" i="9"/>
  <c r="A1250" i="9" s="1"/>
  <c r="J1249" i="9"/>
  <c r="G1249" i="9"/>
  <c r="F1249" i="9"/>
  <c r="C1249" i="9"/>
  <c r="B1249" i="9"/>
  <c r="A1249" i="9"/>
  <c r="H1249" i="9" s="1"/>
  <c r="J1248" i="9"/>
  <c r="G1248" i="9"/>
  <c r="F1248" i="9"/>
  <c r="C1248" i="9"/>
  <c r="B1248" i="9"/>
  <c r="A1248" i="9" s="1"/>
  <c r="J1247" i="9"/>
  <c r="G1247" i="9"/>
  <c r="F1247" i="9"/>
  <c r="C1247" i="9"/>
  <c r="B1247" i="9"/>
  <c r="A1247" i="9"/>
  <c r="H1247" i="9" s="1"/>
  <c r="J1246" i="9"/>
  <c r="G1246" i="9"/>
  <c r="F1246" i="9"/>
  <c r="C1246" i="9"/>
  <c r="B1246" i="9"/>
  <c r="A1246" i="9" s="1"/>
  <c r="J1245" i="9"/>
  <c r="G1245" i="9"/>
  <c r="F1245" i="9"/>
  <c r="C1245" i="9"/>
  <c r="B1245" i="9"/>
  <c r="A1245" i="9"/>
  <c r="H1245" i="9" s="1"/>
  <c r="J1244" i="9"/>
  <c r="G1244" i="9"/>
  <c r="F1244" i="9"/>
  <c r="C1244" i="9"/>
  <c r="B1244" i="9"/>
  <c r="A1244" i="9" s="1"/>
  <c r="J1243" i="9"/>
  <c r="G1243" i="9"/>
  <c r="F1243" i="9"/>
  <c r="C1243" i="9"/>
  <c r="B1243" i="9"/>
  <c r="A1243" i="9"/>
  <c r="H1243" i="9" s="1"/>
  <c r="J1242" i="9"/>
  <c r="G1242" i="9"/>
  <c r="F1242" i="9"/>
  <c r="C1242" i="9"/>
  <c r="B1242" i="9"/>
  <c r="A1242" i="9" s="1"/>
  <c r="J1241" i="9"/>
  <c r="G1241" i="9"/>
  <c r="F1241" i="9"/>
  <c r="C1241" i="9"/>
  <c r="B1241" i="9"/>
  <c r="A1241" i="9"/>
  <c r="H1241" i="9" s="1"/>
  <c r="J1240" i="9"/>
  <c r="G1240" i="9"/>
  <c r="F1240" i="9"/>
  <c r="C1240" i="9"/>
  <c r="B1240" i="9"/>
  <c r="A1240" i="9" s="1"/>
  <c r="J1239" i="9"/>
  <c r="G1239" i="9"/>
  <c r="F1239" i="9"/>
  <c r="C1239" i="9"/>
  <c r="B1239" i="9"/>
  <c r="A1239" i="9"/>
  <c r="H1239" i="9" s="1"/>
  <c r="J1238" i="9"/>
  <c r="G1238" i="9"/>
  <c r="F1238" i="9"/>
  <c r="C1238" i="9"/>
  <c r="B1238" i="9"/>
  <c r="A1238" i="9" s="1"/>
  <c r="J1237" i="9"/>
  <c r="G1237" i="9"/>
  <c r="F1237" i="9"/>
  <c r="C1237" i="9"/>
  <c r="B1237" i="9"/>
  <c r="A1237" i="9"/>
  <c r="H1237" i="9" s="1"/>
  <c r="J1236" i="9"/>
  <c r="G1236" i="9"/>
  <c r="F1236" i="9"/>
  <c r="C1236" i="9"/>
  <c r="B1236" i="9"/>
  <c r="A1236" i="9" s="1"/>
  <c r="J1235" i="9"/>
  <c r="G1235" i="9"/>
  <c r="F1235" i="9"/>
  <c r="C1235" i="9"/>
  <c r="B1235" i="9"/>
  <c r="A1235" i="9"/>
  <c r="H1235" i="9" s="1"/>
  <c r="J1234" i="9"/>
  <c r="G1234" i="9"/>
  <c r="F1234" i="9"/>
  <c r="C1234" i="9"/>
  <c r="B1234" i="9"/>
  <c r="A1234" i="9" s="1"/>
  <c r="J1233" i="9"/>
  <c r="G1233" i="9"/>
  <c r="F1233" i="9"/>
  <c r="C1233" i="9"/>
  <c r="B1233" i="9"/>
  <c r="A1233" i="9"/>
  <c r="H1233" i="9" s="1"/>
  <c r="J1232" i="9"/>
  <c r="G1232" i="9"/>
  <c r="F1232" i="9"/>
  <c r="C1232" i="9"/>
  <c r="B1232" i="9"/>
  <c r="A1232" i="9" s="1"/>
  <c r="J1231" i="9"/>
  <c r="G1231" i="9"/>
  <c r="F1231" i="9"/>
  <c r="C1231" i="9"/>
  <c r="B1231" i="9"/>
  <c r="A1231" i="9"/>
  <c r="H1231" i="9" s="1"/>
  <c r="J1230" i="9"/>
  <c r="G1230" i="9"/>
  <c r="F1230" i="9"/>
  <c r="C1230" i="9"/>
  <c r="B1230" i="9"/>
  <c r="A1230" i="9" s="1"/>
  <c r="J1229" i="9"/>
  <c r="G1229" i="9"/>
  <c r="F1229" i="9"/>
  <c r="C1229" i="9"/>
  <c r="B1229" i="9"/>
  <c r="A1229" i="9"/>
  <c r="H1229" i="9" s="1"/>
  <c r="J1228" i="9"/>
  <c r="G1228" i="9"/>
  <c r="F1228" i="9"/>
  <c r="C1228" i="9"/>
  <c r="B1228" i="9"/>
  <c r="A1228" i="9" s="1"/>
  <c r="J1227" i="9"/>
  <c r="G1227" i="9"/>
  <c r="F1227" i="9"/>
  <c r="C1227" i="9"/>
  <c r="B1227" i="9"/>
  <c r="A1227" i="9"/>
  <c r="H1227" i="9" s="1"/>
  <c r="J1226" i="9"/>
  <c r="G1226" i="9"/>
  <c r="F1226" i="9"/>
  <c r="C1226" i="9"/>
  <c r="B1226" i="9"/>
  <c r="A1226" i="9" s="1"/>
  <c r="J1225" i="9"/>
  <c r="G1225" i="9"/>
  <c r="F1225" i="9"/>
  <c r="C1225" i="9"/>
  <c r="B1225" i="9"/>
  <c r="A1225" i="9"/>
  <c r="H1225" i="9" s="1"/>
  <c r="J1224" i="9"/>
  <c r="G1224" i="9"/>
  <c r="F1224" i="9"/>
  <c r="C1224" i="9"/>
  <c r="B1224" i="9"/>
  <c r="A1224" i="9" s="1"/>
  <c r="J1223" i="9"/>
  <c r="G1223" i="9"/>
  <c r="F1223" i="9"/>
  <c r="C1223" i="9"/>
  <c r="B1223" i="9"/>
  <c r="A1223" i="9"/>
  <c r="H1223" i="9" s="1"/>
  <c r="J1222" i="9"/>
  <c r="G1222" i="9"/>
  <c r="F1222" i="9"/>
  <c r="C1222" i="9"/>
  <c r="B1222" i="9"/>
  <c r="A1222" i="9" s="1"/>
  <c r="J1221" i="9"/>
  <c r="G1221" i="9"/>
  <c r="F1221" i="9"/>
  <c r="C1221" i="9"/>
  <c r="B1221" i="9"/>
  <c r="A1221" i="9"/>
  <c r="H1221" i="9" s="1"/>
  <c r="J1220" i="9"/>
  <c r="G1220" i="9"/>
  <c r="F1220" i="9"/>
  <c r="E1220" i="9"/>
  <c r="C1220" i="9"/>
  <c r="B1220" i="9"/>
  <c r="A1220" i="9" s="1"/>
  <c r="H1220" i="9" s="1"/>
  <c r="J1219" i="9"/>
  <c r="G1219" i="9"/>
  <c r="F1219" i="9"/>
  <c r="C1219" i="9"/>
  <c r="B1219" i="9"/>
  <c r="A1219" i="9"/>
  <c r="H1219" i="9" s="1"/>
  <c r="J1218" i="9"/>
  <c r="G1218" i="9"/>
  <c r="F1218" i="9"/>
  <c r="C1218" i="9"/>
  <c r="B1218" i="9"/>
  <c r="A1218" i="9" s="1"/>
  <c r="J1217" i="9"/>
  <c r="G1217" i="9"/>
  <c r="F1217" i="9"/>
  <c r="C1217" i="9"/>
  <c r="B1217" i="9"/>
  <c r="A1217" i="9"/>
  <c r="H1217" i="9" s="1"/>
  <c r="J1216" i="9"/>
  <c r="G1216" i="9"/>
  <c r="F1216" i="9"/>
  <c r="C1216" i="9"/>
  <c r="B1216" i="9"/>
  <c r="A1216" i="9" s="1"/>
  <c r="J1215" i="9"/>
  <c r="G1215" i="9"/>
  <c r="F1215" i="9"/>
  <c r="C1215" i="9"/>
  <c r="B1215" i="9"/>
  <c r="A1215" i="9"/>
  <c r="H1215" i="9" s="1"/>
  <c r="J1214" i="9"/>
  <c r="G1214" i="9"/>
  <c r="F1214" i="9"/>
  <c r="C1214" i="9"/>
  <c r="B1214" i="9"/>
  <c r="A1214" i="9" s="1"/>
  <c r="J1213" i="9"/>
  <c r="G1213" i="9"/>
  <c r="F1213" i="9"/>
  <c r="C1213" i="9"/>
  <c r="B1213" i="9"/>
  <c r="A1213" i="9"/>
  <c r="H1213" i="9" s="1"/>
  <c r="J1212" i="9"/>
  <c r="G1212" i="9"/>
  <c r="F1212" i="9"/>
  <c r="C1212" i="9"/>
  <c r="B1212" i="9"/>
  <c r="A1212" i="9" s="1"/>
  <c r="J1211" i="9"/>
  <c r="G1211" i="9"/>
  <c r="F1211" i="9"/>
  <c r="C1211" i="9"/>
  <c r="B1211" i="9"/>
  <c r="A1211" i="9"/>
  <c r="H1211" i="9" s="1"/>
  <c r="J1210" i="9"/>
  <c r="G1210" i="9"/>
  <c r="F1210" i="9"/>
  <c r="C1210" i="9"/>
  <c r="B1210" i="9"/>
  <c r="A1210" i="9" s="1"/>
  <c r="J1209" i="9"/>
  <c r="G1209" i="9"/>
  <c r="F1209" i="9"/>
  <c r="C1209" i="9"/>
  <c r="B1209" i="9"/>
  <c r="A1209" i="9"/>
  <c r="H1209" i="9" s="1"/>
  <c r="J1208" i="9"/>
  <c r="G1208" i="9"/>
  <c r="F1208" i="9"/>
  <c r="C1208" i="9"/>
  <c r="B1208" i="9"/>
  <c r="A1208" i="9" s="1"/>
  <c r="J1207" i="9"/>
  <c r="G1207" i="9"/>
  <c r="F1207" i="9"/>
  <c r="C1207" i="9"/>
  <c r="B1207" i="9"/>
  <c r="A1207" i="9"/>
  <c r="H1207" i="9" s="1"/>
  <c r="J1206" i="9"/>
  <c r="G1206" i="9"/>
  <c r="F1206" i="9"/>
  <c r="C1206" i="9"/>
  <c r="B1206" i="9"/>
  <c r="A1206" i="9" s="1"/>
  <c r="J1205" i="9"/>
  <c r="G1205" i="9"/>
  <c r="F1205" i="9"/>
  <c r="C1205" i="9"/>
  <c r="B1205" i="9"/>
  <c r="A1205" i="9"/>
  <c r="H1205" i="9" s="1"/>
  <c r="J1204" i="9"/>
  <c r="G1204" i="9"/>
  <c r="F1204" i="9"/>
  <c r="C1204" i="9"/>
  <c r="B1204" i="9"/>
  <c r="A1204" i="9" s="1"/>
  <c r="J1203" i="9"/>
  <c r="G1203" i="9"/>
  <c r="F1203" i="9"/>
  <c r="C1203" i="9"/>
  <c r="B1203" i="9"/>
  <c r="A1203" i="9"/>
  <c r="H1203" i="9" s="1"/>
  <c r="J1202" i="9"/>
  <c r="G1202" i="9"/>
  <c r="F1202" i="9"/>
  <c r="C1202" i="9"/>
  <c r="B1202" i="9"/>
  <c r="A1202" i="9" s="1"/>
  <c r="J1201" i="9"/>
  <c r="G1201" i="9"/>
  <c r="F1201" i="9"/>
  <c r="C1201" i="9"/>
  <c r="B1201" i="9"/>
  <c r="A1201" i="9"/>
  <c r="H1201" i="9" s="1"/>
  <c r="J1200" i="9"/>
  <c r="G1200" i="9"/>
  <c r="F1200" i="9"/>
  <c r="C1200" i="9"/>
  <c r="B1200" i="9"/>
  <c r="A1200" i="9" s="1"/>
  <c r="J1199" i="9"/>
  <c r="G1199" i="9"/>
  <c r="F1199" i="9"/>
  <c r="C1199" i="9"/>
  <c r="B1199" i="9"/>
  <c r="A1199" i="9"/>
  <c r="H1199" i="9" s="1"/>
  <c r="J1198" i="9"/>
  <c r="G1198" i="9"/>
  <c r="F1198" i="9"/>
  <c r="C1198" i="9"/>
  <c r="B1198" i="9"/>
  <c r="A1198" i="9" s="1"/>
  <c r="J1197" i="9"/>
  <c r="G1197" i="9"/>
  <c r="F1197" i="9"/>
  <c r="C1197" i="9"/>
  <c r="B1197" i="9"/>
  <c r="A1197" i="9"/>
  <c r="H1197" i="9" s="1"/>
  <c r="J1196" i="9"/>
  <c r="G1196" i="9"/>
  <c r="F1196" i="9"/>
  <c r="C1196" i="9"/>
  <c r="B1196" i="9"/>
  <c r="A1196" i="9" s="1"/>
  <c r="J1195" i="9"/>
  <c r="G1195" i="9"/>
  <c r="F1195" i="9"/>
  <c r="C1195" i="9"/>
  <c r="B1195" i="9"/>
  <c r="A1195" i="9"/>
  <c r="H1195" i="9" s="1"/>
  <c r="J1194" i="9"/>
  <c r="G1194" i="9"/>
  <c r="F1194" i="9"/>
  <c r="E1194" i="9"/>
  <c r="C1194" i="9"/>
  <c r="B1194" i="9"/>
  <c r="A1194" i="9" s="1"/>
  <c r="H1194" i="9" s="1"/>
  <c r="J1193" i="9"/>
  <c r="G1193" i="9"/>
  <c r="F1193" i="9"/>
  <c r="C1193" i="9"/>
  <c r="B1193" i="9"/>
  <c r="A1193" i="9"/>
  <c r="H1193" i="9" s="1"/>
  <c r="J1192" i="9"/>
  <c r="G1192" i="9"/>
  <c r="F1192" i="9"/>
  <c r="C1192" i="9"/>
  <c r="B1192" i="9"/>
  <c r="A1192" i="9" s="1"/>
  <c r="J1191" i="9"/>
  <c r="G1191" i="9"/>
  <c r="F1191" i="9"/>
  <c r="C1191" i="9"/>
  <c r="B1191" i="9"/>
  <c r="A1191" i="9"/>
  <c r="H1191" i="9" s="1"/>
  <c r="J1190" i="9"/>
  <c r="G1190" i="9"/>
  <c r="F1190" i="9"/>
  <c r="C1190" i="9"/>
  <c r="B1190" i="9"/>
  <c r="A1190" i="9" s="1"/>
  <c r="J1189" i="9"/>
  <c r="G1189" i="9"/>
  <c r="F1189" i="9"/>
  <c r="C1189" i="9"/>
  <c r="B1189" i="9"/>
  <c r="A1189" i="9"/>
  <c r="H1189" i="9" s="1"/>
  <c r="J1188" i="9"/>
  <c r="G1188" i="9"/>
  <c r="F1188" i="9"/>
  <c r="C1188" i="9"/>
  <c r="B1188" i="9"/>
  <c r="A1188" i="9" s="1"/>
  <c r="J1187" i="9"/>
  <c r="G1187" i="9"/>
  <c r="F1187" i="9"/>
  <c r="C1187" i="9"/>
  <c r="B1187" i="9"/>
  <c r="A1187" i="9"/>
  <c r="H1187" i="9" s="1"/>
  <c r="J1186" i="9"/>
  <c r="G1186" i="9"/>
  <c r="F1186" i="9"/>
  <c r="C1186" i="9"/>
  <c r="B1186" i="9"/>
  <c r="A1186" i="9" s="1"/>
  <c r="J1185" i="9"/>
  <c r="G1185" i="9"/>
  <c r="F1185" i="9"/>
  <c r="C1185" i="9"/>
  <c r="B1185" i="9"/>
  <c r="A1185" i="9"/>
  <c r="H1185" i="9" s="1"/>
  <c r="J1184" i="9"/>
  <c r="G1184" i="9"/>
  <c r="F1184" i="9"/>
  <c r="C1184" i="9"/>
  <c r="B1184" i="9"/>
  <c r="A1184" i="9" s="1"/>
  <c r="J1183" i="9"/>
  <c r="G1183" i="9"/>
  <c r="F1183" i="9"/>
  <c r="C1183" i="9"/>
  <c r="B1183" i="9"/>
  <c r="A1183" i="9"/>
  <c r="H1183" i="9" s="1"/>
  <c r="J1182" i="9"/>
  <c r="G1182" i="9"/>
  <c r="F1182" i="9"/>
  <c r="C1182" i="9"/>
  <c r="B1182" i="9"/>
  <c r="A1182" i="9" s="1"/>
  <c r="J1181" i="9"/>
  <c r="G1181" i="9"/>
  <c r="F1181" i="9"/>
  <c r="C1181" i="9"/>
  <c r="B1181" i="9"/>
  <c r="A1181" i="9"/>
  <c r="H1181" i="9" s="1"/>
  <c r="J1180" i="9"/>
  <c r="G1180" i="9"/>
  <c r="F1180" i="9"/>
  <c r="C1180" i="9"/>
  <c r="B1180" i="9"/>
  <c r="A1180" i="9" s="1"/>
  <c r="J1179" i="9"/>
  <c r="G1179" i="9"/>
  <c r="F1179" i="9"/>
  <c r="C1179" i="9"/>
  <c r="B1179" i="9"/>
  <c r="A1179" i="9"/>
  <c r="H1179" i="9" s="1"/>
  <c r="J1178" i="9"/>
  <c r="G1178" i="9"/>
  <c r="F1178" i="9"/>
  <c r="C1178" i="9"/>
  <c r="B1178" i="9"/>
  <c r="A1178" i="9" s="1"/>
  <c r="J1177" i="9"/>
  <c r="G1177" i="9"/>
  <c r="F1177" i="9"/>
  <c r="C1177" i="9"/>
  <c r="B1177" i="9"/>
  <c r="A1177" i="9"/>
  <c r="H1177" i="9" s="1"/>
  <c r="J1176" i="9"/>
  <c r="G1176" i="9"/>
  <c r="F1176" i="9"/>
  <c r="C1176" i="9"/>
  <c r="B1176" i="9"/>
  <c r="A1176" i="9" s="1"/>
  <c r="J1175" i="9"/>
  <c r="G1175" i="9"/>
  <c r="F1175" i="9"/>
  <c r="C1175" i="9"/>
  <c r="B1175" i="9"/>
  <c r="A1175" i="9"/>
  <c r="H1175" i="9" s="1"/>
  <c r="J1174" i="9"/>
  <c r="G1174" i="9"/>
  <c r="F1174" i="9"/>
  <c r="C1174" i="9"/>
  <c r="B1174" i="9"/>
  <c r="A1174" i="9" s="1"/>
  <c r="J1173" i="9"/>
  <c r="G1173" i="9"/>
  <c r="F1173" i="9"/>
  <c r="C1173" i="9"/>
  <c r="B1173" i="9"/>
  <c r="A1173" i="9"/>
  <c r="H1173" i="9" s="1"/>
  <c r="J1172" i="9"/>
  <c r="G1172" i="9"/>
  <c r="F1172" i="9"/>
  <c r="C1172" i="9"/>
  <c r="B1172" i="9"/>
  <c r="A1172" i="9" s="1"/>
  <c r="J1171" i="9"/>
  <c r="G1171" i="9"/>
  <c r="F1171" i="9"/>
  <c r="C1171" i="9"/>
  <c r="B1171" i="9"/>
  <c r="A1171" i="9"/>
  <c r="H1171" i="9" s="1"/>
  <c r="J1170" i="9"/>
  <c r="G1170" i="9"/>
  <c r="F1170" i="9"/>
  <c r="C1170" i="9"/>
  <c r="B1170" i="9"/>
  <c r="A1170" i="9" s="1"/>
  <c r="J1169" i="9"/>
  <c r="G1169" i="9"/>
  <c r="F1169" i="9"/>
  <c r="C1169" i="9"/>
  <c r="B1169" i="9"/>
  <c r="A1169" i="9"/>
  <c r="H1169" i="9" s="1"/>
  <c r="J1168" i="9"/>
  <c r="G1168" i="9"/>
  <c r="F1168" i="9"/>
  <c r="C1168" i="9"/>
  <c r="B1168" i="9"/>
  <c r="A1168" i="9" s="1"/>
  <c r="J1167" i="9"/>
  <c r="G1167" i="9"/>
  <c r="F1167" i="9"/>
  <c r="C1167" i="9"/>
  <c r="B1167" i="9"/>
  <c r="A1167" i="9"/>
  <c r="H1167" i="9" s="1"/>
  <c r="J1166" i="9"/>
  <c r="G1166" i="9"/>
  <c r="F1166" i="9"/>
  <c r="C1166" i="9"/>
  <c r="B1166" i="9"/>
  <c r="A1166" i="9" s="1"/>
  <c r="J1165" i="9"/>
  <c r="G1165" i="9"/>
  <c r="F1165" i="9"/>
  <c r="C1165" i="9"/>
  <c r="B1165" i="9"/>
  <c r="A1165" i="9"/>
  <c r="H1165" i="9" s="1"/>
  <c r="J1164" i="9"/>
  <c r="G1164" i="9"/>
  <c r="F1164" i="9"/>
  <c r="C1164" i="9"/>
  <c r="B1164" i="9"/>
  <c r="A1164" i="9" s="1"/>
  <c r="J1163" i="9"/>
  <c r="G1163" i="9"/>
  <c r="F1163" i="9"/>
  <c r="C1163" i="9"/>
  <c r="B1163" i="9"/>
  <c r="A1163" i="9"/>
  <c r="H1163" i="9" s="1"/>
  <c r="J1162" i="9"/>
  <c r="G1162" i="9"/>
  <c r="F1162" i="9"/>
  <c r="C1162" i="9"/>
  <c r="B1162" i="9"/>
  <c r="A1162" i="9" s="1"/>
  <c r="J1161" i="9"/>
  <c r="G1161" i="9"/>
  <c r="F1161" i="9"/>
  <c r="C1161" i="9"/>
  <c r="B1161" i="9"/>
  <c r="A1161" i="9"/>
  <c r="H1161" i="9" s="1"/>
  <c r="J1160" i="9"/>
  <c r="G1160" i="9"/>
  <c r="F1160" i="9"/>
  <c r="C1160" i="9"/>
  <c r="B1160" i="9"/>
  <c r="A1160" i="9" s="1"/>
  <c r="J1159" i="9"/>
  <c r="G1159" i="9"/>
  <c r="F1159" i="9"/>
  <c r="E1159" i="9"/>
  <c r="C1159" i="9"/>
  <c r="B1159" i="9"/>
  <c r="A1159" i="9"/>
  <c r="H1159" i="9" s="1"/>
  <c r="J1158" i="9"/>
  <c r="G1158" i="9"/>
  <c r="F1158" i="9"/>
  <c r="C1158" i="9"/>
  <c r="B1158" i="9"/>
  <c r="A1158" i="9" s="1"/>
  <c r="J1157" i="9"/>
  <c r="G1157" i="9"/>
  <c r="F1157" i="9"/>
  <c r="C1157" i="9"/>
  <c r="B1157" i="9"/>
  <c r="A1157" i="9"/>
  <c r="H1157" i="9" s="1"/>
  <c r="J1156" i="9"/>
  <c r="G1156" i="9"/>
  <c r="F1156" i="9"/>
  <c r="C1156" i="9"/>
  <c r="B1156" i="9"/>
  <c r="A1156" i="9" s="1"/>
  <c r="J1155" i="9"/>
  <c r="G1155" i="9"/>
  <c r="F1155" i="9"/>
  <c r="E1155" i="9"/>
  <c r="C1155" i="9"/>
  <c r="B1155" i="9"/>
  <c r="A1155" i="9"/>
  <c r="H1155" i="9" s="1"/>
  <c r="J1154" i="9"/>
  <c r="G1154" i="9"/>
  <c r="F1154" i="9"/>
  <c r="C1154" i="9"/>
  <c r="B1154" i="9"/>
  <c r="A1154" i="9" s="1"/>
  <c r="J1153" i="9"/>
  <c r="G1153" i="9"/>
  <c r="F1153" i="9"/>
  <c r="C1153" i="9"/>
  <c r="B1153" i="9"/>
  <c r="A1153" i="9"/>
  <c r="H1153" i="9" s="1"/>
  <c r="J1152" i="9"/>
  <c r="G1152" i="9"/>
  <c r="F1152" i="9"/>
  <c r="C1152" i="9"/>
  <c r="B1152" i="9"/>
  <c r="A1152" i="9" s="1"/>
  <c r="J1151" i="9"/>
  <c r="G1151" i="9"/>
  <c r="F1151" i="9"/>
  <c r="C1151" i="9"/>
  <c r="B1151" i="9"/>
  <c r="A1151" i="9"/>
  <c r="H1151" i="9" s="1"/>
  <c r="J1150" i="9"/>
  <c r="G1150" i="9"/>
  <c r="F1150" i="9"/>
  <c r="C1150" i="9"/>
  <c r="B1150" i="9"/>
  <c r="A1150" i="9" s="1"/>
  <c r="J1149" i="9"/>
  <c r="G1149" i="9"/>
  <c r="F1149" i="9"/>
  <c r="C1149" i="9"/>
  <c r="B1149" i="9"/>
  <c r="A1149" i="9"/>
  <c r="H1149" i="9" s="1"/>
  <c r="J1148" i="9"/>
  <c r="G1148" i="9"/>
  <c r="F1148" i="9"/>
  <c r="C1148" i="9"/>
  <c r="B1148" i="9"/>
  <c r="A1148" i="9" s="1"/>
  <c r="J1147" i="9"/>
  <c r="G1147" i="9"/>
  <c r="F1147" i="9"/>
  <c r="C1147" i="9"/>
  <c r="B1147" i="9"/>
  <c r="A1147" i="9"/>
  <c r="H1147" i="9" s="1"/>
  <c r="J1146" i="9"/>
  <c r="G1146" i="9"/>
  <c r="F1146" i="9"/>
  <c r="C1146" i="9"/>
  <c r="B1146" i="9"/>
  <c r="A1146" i="9" s="1"/>
  <c r="J1145" i="9"/>
  <c r="G1145" i="9"/>
  <c r="F1145" i="9"/>
  <c r="C1145" i="9"/>
  <c r="B1145" i="9"/>
  <c r="A1145" i="9"/>
  <c r="H1145" i="9" s="1"/>
  <c r="J1144" i="9"/>
  <c r="G1144" i="9"/>
  <c r="F1144" i="9"/>
  <c r="C1144" i="9"/>
  <c r="B1144" i="9"/>
  <c r="A1144" i="9" s="1"/>
  <c r="J1143" i="9"/>
  <c r="G1143" i="9"/>
  <c r="F1143" i="9"/>
  <c r="C1143" i="9"/>
  <c r="B1143" i="9"/>
  <c r="A1143" i="9"/>
  <c r="H1143" i="9" s="1"/>
  <c r="J1142" i="9"/>
  <c r="G1142" i="9"/>
  <c r="F1142" i="9"/>
  <c r="C1142" i="9"/>
  <c r="B1142" i="9"/>
  <c r="A1142" i="9" s="1"/>
  <c r="J1141" i="9"/>
  <c r="G1141" i="9"/>
  <c r="F1141" i="9"/>
  <c r="C1141" i="9"/>
  <c r="B1141" i="9"/>
  <c r="A1141" i="9"/>
  <c r="H1141" i="9" s="1"/>
  <c r="J1140" i="9"/>
  <c r="G1140" i="9"/>
  <c r="F1140" i="9"/>
  <c r="C1140" i="9"/>
  <c r="B1140" i="9"/>
  <c r="A1140" i="9" s="1"/>
  <c r="J1139" i="9"/>
  <c r="G1139" i="9"/>
  <c r="F1139" i="9"/>
  <c r="C1139" i="9"/>
  <c r="B1139" i="9"/>
  <c r="A1139" i="9"/>
  <c r="H1139" i="9" s="1"/>
  <c r="J1138" i="9"/>
  <c r="G1138" i="9"/>
  <c r="F1138" i="9"/>
  <c r="C1138" i="9"/>
  <c r="B1138" i="9"/>
  <c r="A1138" i="9" s="1"/>
  <c r="J1137" i="9"/>
  <c r="G1137" i="9"/>
  <c r="F1137" i="9"/>
  <c r="C1137" i="9"/>
  <c r="B1137" i="9"/>
  <c r="A1137" i="9"/>
  <c r="H1137" i="9" s="1"/>
  <c r="J1136" i="9"/>
  <c r="G1136" i="9"/>
  <c r="F1136" i="9"/>
  <c r="C1136" i="9"/>
  <c r="B1136" i="9"/>
  <c r="A1136" i="9" s="1"/>
  <c r="J1135" i="9"/>
  <c r="G1135" i="9"/>
  <c r="F1135" i="9"/>
  <c r="C1135" i="9"/>
  <c r="B1135" i="9"/>
  <c r="A1135" i="9"/>
  <c r="H1135" i="9" s="1"/>
  <c r="J1134" i="9"/>
  <c r="G1134" i="9"/>
  <c r="F1134" i="9"/>
  <c r="C1134" i="9"/>
  <c r="B1134" i="9"/>
  <c r="A1134" i="9" s="1"/>
  <c r="J1133" i="9"/>
  <c r="G1133" i="9"/>
  <c r="F1133" i="9"/>
  <c r="C1133" i="9"/>
  <c r="B1133" i="9"/>
  <c r="A1133" i="9"/>
  <c r="H1133" i="9" s="1"/>
  <c r="J1132" i="9"/>
  <c r="G1132" i="9"/>
  <c r="F1132" i="9"/>
  <c r="C1132" i="9"/>
  <c r="B1132" i="9"/>
  <c r="A1132" i="9" s="1"/>
  <c r="J1131" i="9"/>
  <c r="G1131" i="9"/>
  <c r="F1131" i="9"/>
  <c r="C1131" i="9"/>
  <c r="B1131" i="9"/>
  <c r="A1131" i="9"/>
  <c r="H1131" i="9" s="1"/>
  <c r="J1130" i="9"/>
  <c r="G1130" i="9"/>
  <c r="F1130" i="9"/>
  <c r="C1130" i="9"/>
  <c r="B1130" i="9"/>
  <c r="A1130" i="9" s="1"/>
  <c r="J1129" i="9"/>
  <c r="G1129" i="9"/>
  <c r="F1129" i="9"/>
  <c r="C1129" i="9"/>
  <c r="B1129" i="9"/>
  <c r="A1129" i="9"/>
  <c r="H1129" i="9" s="1"/>
  <c r="J1128" i="9"/>
  <c r="G1128" i="9"/>
  <c r="F1128" i="9"/>
  <c r="C1128" i="9"/>
  <c r="B1128" i="9"/>
  <c r="A1128" i="9" s="1"/>
  <c r="J1127" i="9"/>
  <c r="G1127" i="9"/>
  <c r="F1127" i="9"/>
  <c r="C1127" i="9"/>
  <c r="B1127" i="9"/>
  <c r="A1127" i="9"/>
  <c r="H1127" i="9" s="1"/>
  <c r="J1126" i="9"/>
  <c r="G1126" i="9"/>
  <c r="F1126" i="9"/>
  <c r="C1126" i="9"/>
  <c r="B1126" i="9"/>
  <c r="A1126" i="9" s="1"/>
  <c r="J1125" i="9"/>
  <c r="G1125" i="9"/>
  <c r="F1125" i="9"/>
  <c r="C1125" i="9"/>
  <c r="B1125" i="9"/>
  <c r="A1125" i="9" s="1"/>
  <c r="J1124" i="9"/>
  <c r="G1124" i="9"/>
  <c r="F1124" i="9"/>
  <c r="C1124" i="9"/>
  <c r="B1124" i="9"/>
  <c r="A1124" i="9"/>
  <c r="E1124" i="9" s="1"/>
  <c r="J1123" i="9"/>
  <c r="G1123" i="9"/>
  <c r="F1123" i="9"/>
  <c r="C1123" i="9"/>
  <c r="B1123" i="9"/>
  <c r="A1123" i="9" s="1"/>
  <c r="J1122" i="9"/>
  <c r="G1122" i="9"/>
  <c r="F1122" i="9"/>
  <c r="C1122" i="9"/>
  <c r="B1122" i="9"/>
  <c r="A1122" i="9"/>
  <c r="E1122" i="9" s="1"/>
  <c r="J1121" i="9"/>
  <c r="G1121" i="9"/>
  <c r="F1121" i="9"/>
  <c r="C1121" i="9"/>
  <c r="B1121" i="9"/>
  <c r="A1121" i="9" s="1"/>
  <c r="J1120" i="9"/>
  <c r="G1120" i="9"/>
  <c r="F1120" i="9"/>
  <c r="E1120" i="9"/>
  <c r="C1120" i="9"/>
  <c r="B1120" i="9"/>
  <c r="A1120" i="9"/>
  <c r="H1120" i="9" s="1"/>
  <c r="J1119" i="9"/>
  <c r="G1119" i="9"/>
  <c r="F1119" i="9"/>
  <c r="C1119" i="9"/>
  <c r="B1119" i="9"/>
  <c r="A1119" i="9" s="1"/>
  <c r="J1118" i="9"/>
  <c r="G1118" i="9"/>
  <c r="F1118" i="9"/>
  <c r="C1118" i="9"/>
  <c r="B1118" i="9"/>
  <c r="A1118" i="9"/>
  <c r="E1118" i="9" s="1"/>
  <c r="J1117" i="9"/>
  <c r="G1117" i="9"/>
  <c r="F1117" i="9"/>
  <c r="C1117" i="9"/>
  <c r="B1117" i="9"/>
  <c r="A1117" i="9" s="1"/>
  <c r="J1116" i="9"/>
  <c r="G1116" i="9"/>
  <c r="F1116" i="9"/>
  <c r="C1116" i="9"/>
  <c r="B1116" i="9"/>
  <c r="A1116" i="9"/>
  <c r="E1116" i="9" s="1"/>
  <c r="J1115" i="9"/>
  <c r="G1115" i="9"/>
  <c r="F1115" i="9"/>
  <c r="C1115" i="9"/>
  <c r="B1115" i="9"/>
  <c r="A1115" i="9" s="1"/>
  <c r="J1114" i="9"/>
  <c r="G1114" i="9"/>
  <c r="F1114" i="9"/>
  <c r="C1114" i="9"/>
  <c r="B1114" i="9"/>
  <c r="A1114" i="9"/>
  <c r="E1114" i="9" s="1"/>
  <c r="J1113" i="9"/>
  <c r="G1113" i="9"/>
  <c r="F1113" i="9"/>
  <c r="C1113" i="9"/>
  <c r="B1113" i="9"/>
  <c r="A1113" i="9" s="1"/>
  <c r="J1112" i="9"/>
  <c r="G1112" i="9"/>
  <c r="F1112" i="9"/>
  <c r="C1112" i="9"/>
  <c r="B1112" i="9"/>
  <c r="A1112" i="9"/>
  <c r="E1112" i="9" s="1"/>
  <c r="J1111" i="9"/>
  <c r="G1111" i="9"/>
  <c r="F1111" i="9"/>
  <c r="C1111" i="9"/>
  <c r="B1111" i="9"/>
  <c r="A1111" i="9" s="1"/>
  <c r="J1110" i="9"/>
  <c r="G1110" i="9"/>
  <c r="F1110" i="9"/>
  <c r="C1110" i="9"/>
  <c r="B1110" i="9"/>
  <c r="A1110" i="9"/>
  <c r="E1110" i="9" s="1"/>
  <c r="J1109" i="9"/>
  <c r="G1109" i="9"/>
  <c r="F1109" i="9"/>
  <c r="C1109" i="9"/>
  <c r="B1109" i="9"/>
  <c r="A1109" i="9" s="1"/>
  <c r="J1108" i="9"/>
  <c r="G1108" i="9"/>
  <c r="F1108" i="9"/>
  <c r="C1108" i="9"/>
  <c r="B1108" i="9"/>
  <c r="A1108" i="9"/>
  <c r="E1108" i="9" s="1"/>
  <c r="J1107" i="9"/>
  <c r="G1107" i="9"/>
  <c r="F1107" i="9"/>
  <c r="C1107" i="9"/>
  <c r="B1107" i="9"/>
  <c r="A1107" i="9" s="1"/>
  <c r="J1106" i="9"/>
  <c r="G1106" i="9"/>
  <c r="F1106" i="9"/>
  <c r="C1106" i="9"/>
  <c r="B1106" i="9"/>
  <c r="A1106" i="9"/>
  <c r="E1106" i="9" s="1"/>
  <c r="J1105" i="9"/>
  <c r="G1105" i="9"/>
  <c r="F1105" i="9"/>
  <c r="C1105" i="9"/>
  <c r="B1105" i="9"/>
  <c r="A1105" i="9" s="1"/>
  <c r="J1104" i="9"/>
  <c r="G1104" i="9"/>
  <c r="F1104" i="9"/>
  <c r="C1104" i="9"/>
  <c r="B1104" i="9"/>
  <c r="A1104" i="9"/>
  <c r="E1104" i="9" s="1"/>
  <c r="J1103" i="9"/>
  <c r="G1103" i="9"/>
  <c r="F1103" i="9"/>
  <c r="C1103" i="9"/>
  <c r="B1103" i="9"/>
  <c r="A1103" i="9" s="1"/>
  <c r="J1102" i="9"/>
  <c r="G1102" i="9"/>
  <c r="F1102" i="9"/>
  <c r="C1102" i="9"/>
  <c r="B1102" i="9"/>
  <c r="A1102" i="9"/>
  <c r="E1102" i="9" s="1"/>
  <c r="J1101" i="9"/>
  <c r="G1101" i="9"/>
  <c r="F1101" i="9"/>
  <c r="C1101" i="9"/>
  <c r="B1101" i="9"/>
  <c r="A1101" i="9" s="1"/>
  <c r="J1100" i="9"/>
  <c r="G1100" i="9"/>
  <c r="F1100" i="9"/>
  <c r="C1100" i="9"/>
  <c r="B1100" i="9"/>
  <c r="A1100" i="9"/>
  <c r="E1100" i="9" s="1"/>
  <c r="J1099" i="9"/>
  <c r="G1099" i="9"/>
  <c r="F1099" i="9"/>
  <c r="C1099" i="9"/>
  <c r="B1099" i="9"/>
  <c r="A1099" i="9" s="1"/>
  <c r="J1098" i="9"/>
  <c r="G1098" i="9"/>
  <c r="F1098" i="9"/>
  <c r="C1098" i="9"/>
  <c r="B1098" i="9"/>
  <c r="A1098" i="9"/>
  <c r="E1098" i="9" s="1"/>
  <c r="J1097" i="9"/>
  <c r="G1097" i="9"/>
  <c r="F1097" i="9"/>
  <c r="C1097" i="9"/>
  <c r="B1097" i="9"/>
  <c r="A1097" i="9" s="1"/>
  <c r="J1096" i="9"/>
  <c r="G1096" i="9"/>
  <c r="F1096" i="9"/>
  <c r="C1096" i="9"/>
  <c r="B1096" i="9"/>
  <c r="A1096" i="9"/>
  <c r="E1096" i="9" s="1"/>
  <c r="J1095" i="9"/>
  <c r="G1095" i="9"/>
  <c r="F1095" i="9"/>
  <c r="C1095" i="9"/>
  <c r="B1095" i="9"/>
  <c r="A1095" i="9" s="1"/>
  <c r="J1094" i="9"/>
  <c r="G1094" i="9"/>
  <c r="F1094" i="9"/>
  <c r="E1094" i="9"/>
  <c r="C1094" i="9"/>
  <c r="B1094" i="9"/>
  <c r="A1094" i="9"/>
  <c r="H1094" i="9" s="1"/>
  <c r="J1093" i="9"/>
  <c r="G1093" i="9"/>
  <c r="F1093" i="9"/>
  <c r="C1093" i="9"/>
  <c r="B1093" i="9"/>
  <c r="A1093" i="9" s="1"/>
  <c r="J1092" i="9"/>
  <c r="G1092" i="9"/>
  <c r="F1092" i="9"/>
  <c r="C1092" i="9"/>
  <c r="B1092" i="9"/>
  <c r="A1092" i="9"/>
  <c r="E1092" i="9" s="1"/>
  <c r="J1091" i="9"/>
  <c r="G1091" i="9"/>
  <c r="F1091" i="9"/>
  <c r="C1091" i="9"/>
  <c r="B1091" i="9"/>
  <c r="A1091" i="9" s="1"/>
  <c r="J1090" i="9"/>
  <c r="G1090" i="9"/>
  <c r="F1090" i="9"/>
  <c r="C1090" i="9"/>
  <c r="B1090" i="9"/>
  <c r="A1090" i="9"/>
  <c r="E1090" i="9" s="1"/>
  <c r="J1089" i="9"/>
  <c r="G1089" i="9"/>
  <c r="F1089" i="9"/>
  <c r="C1089" i="9"/>
  <c r="B1089" i="9"/>
  <c r="A1089" i="9" s="1"/>
  <c r="J1088" i="9"/>
  <c r="G1088" i="9"/>
  <c r="F1088" i="9"/>
  <c r="C1088" i="9"/>
  <c r="B1088" i="9"/>
  <c r="A1088" i="9"/>
  <c r="E1088" i="9" s="1"/>
  <c r="J1087" i="9"/>
  <c r="G1087" i="9"/>
  <c r="F1087" i="9"/>
  <c r="C1087" i="9"/>
  <c r="B1087" i="9"/>
  <c r="A1087" i="9" s="1"/>
  <c r="J1086" i="9"/>
  <c r="G1086" i="9"/>
  <c r="F1086" i="9"/>
  <c r="C1086" i="9"/>
  <c r="B1086" i="9"/>
  <c r="A1086" i="9"/>
  <c r="E1086" i="9" s="1"/>
  <c r="J1085" i="9"/>
  <c r="G1085" i="9"/>
  <c r="F1085" i="9"/>
  <c r="C1085" i="9"/>
  <c r="B1085" i="9"/>
  <c r="A1085" i="9" s="1"/>
  <c r="J1084" i="9"/>
  <c r="G1084" i="9"/>
  <c r="F1084" i="9"/>
  <c r="C1084" i="9"/>
  <c r="B1084" i="9"/>
  <c r="A1084" i="9"/>
  <c r="E1084" i="9" s="1"/>
  <c r="J1083" i="9"/>
  <c r="G1083" i="9"/>
  <c r="F1083" i="9"/>
  <c r="C1083" i="9"/>
  <c r="B1083" i="9"/>
  <c r="A1083" i="9" s="1"/>
  <c r="J1082" i="9"/>
  <c r="G1082" i="9"/>
  <c r="F1082" i="9"/>
  <c r="C1082" i="9"/>
  <c r="B1082" i="9"/>
  <c r="A1082" i="9"/>
  <c r="E1082" i="9" s="1"/>
  <c r="J1081" i="9"/>
  <c r="G1081" i="9"/>
  <c r="F1081" i="9"/>
  <c r="E1081" i="9"/>
  <c r="C1081" i="9"/>
  <c r="B1081" i="9"/>
  <c r="A1081" i="9" s="1"/>
  <c r="H1081" i="9" s="1"/>
  <c r="J1080" i="9"/>
  <c r="G1080" i="9"/>
  <c r="F1080" i="9"/>
  <c r="C1080" i="9"/>
  <c r="B1080" i="9"/>
  <c r="A1080" i="9"/>
  <c r="E1080" i="9" s="1"/>
  <c r="J1079" i="9"/>
  <c r="G1079" i="9"/>
  <c r="F1079" i="9"/>
  <c r="C1079" i="9"/>
  <c r="B1079" i="9"/>
  <c r="A1079" i="9" s="1"/>
  <c r="J1078" i="9"/>
  <c r="G1078" i="9"/>
  <c r="F1078" i="9"/>
  <c r="C1078" i="9"/>
  <c r="B1078" i="9"/>
  <c r="A1078" i="9"/>
  <c r="E1078" i="9" s="1"/>
  <c r="J1077" i="9"/>
  <c r="G1077" i="9"/>
  <c r="F1077" i="9"/>
  <c r="C1077" i="9"/>
  <c r="B1077" i="9"/>
  <c r="A1077" i="9" s="1"/>
  <c r="J1076" i="9"/>
  <c r="G1076" i="9"/>
  <c r="F1076" i="9"/>
  <c r="C1076" i="9"/>
  <c r="B1076" i="9"/>
  <c r="A1076" i="9"/>
  <c r="E1076" i="9" s="1"/>
  <c r="J1075" i="9"/>
  <c r="G1075" i="9"/>
  <c r="F1075" i="9"/>
  <c r="C1075" i="9"/>
  <c r="B1075" i="9"/>
  <c r="A1075" i="9" s="1"/>
  <c r="J1074" i="9"/>
  <c r="G1074" i="9"/>
  <c r="F1074" i="9"/>
  <c r="C1074" i="9"/>
  <c r="B1074" i="9"/>
  <c r="A1074" i="9"/>
  <c r="E1074" i="9" s="1"/>
  <c r="J1073" i="9"/>
  <c r="G1073" i="9"/>
  <c r="F1073" i="9"/>
  <c r="C1073" i="9"/>
  <c r="B1073" i="9"/>
  <c r="A1073" i="9" s="1"/>
  <c r="J1072" i="9"/>
  <c r="G1072" i="9"/>
  <c r="F1072" i="9"/>
  <c r="C1072" i="9"/>
  <c r="B1072" i="9"/>
  <c r="A1072" i="9"/>
  <c r="E1072" i="9" s="1"/>
  <c r="J1071" i="9"/>
  <c r="G1071" i="9"/>
  <c r="F1071" i="9"/>
  <c r="C1071" i="9"/>
  <c r="B1071" i="9"/>
  <c r="A1071" i="9" s="1"/>
  <c r="J1070" i="9"/>
  <c r="G1070" i="9"/>
  <c r="F1070" i="9"/>
  <c r="C1070" i="9"/>
  <c r="B1070" i="9"/>
  <c r="A1070" i="9"/>
  <c r="E1070" i="9" s="1"/>
  <c r="J1069" i="9"/>
  <c r="G1069" i="9"/>
  <c r="F1069" i="9"/>
  <c r="C1069" i="9"/>
  <c r="B1069" i="9"/>
  <c r="A1069" i="9" s="1"/>
  <c r="J1068" i="9"/>
  <c r="G1068" i="9"/>
  <c r="F1068" i="9"/>
  <c r="C1068" i="9"/>
  <c r="B1068" i="9"/>
  <c r="A1068" i="9"/>
  <c r="E1068" i="9" s="1"/>
  <c r="J1067" i="9"/>
  <c r="G1067" i="9"/>
  <c r="F1067" i="9"/>
  <c r="C1067" i="9"/>
  <c r="B1067" i="9"/>
  <c r="A1067" i="9" s="1"/>
  <c r="J1066" i="9"/>
  <c r="G1066" i="9"/>
  <c r="F1066" i="9"/>
  <c r="C1066" i="9"/>
  <c r="B1066" i="9"/>
  <c r="A1066" i="9"/>
  <c r="E1066" i="9" s="1"/>
  <c r="J1065" i="9"/>
  <c r="G1065" i="9"/>
  <c r="F1065" i="9"/>
  <c r="C1065" i="9"/>
  <c r="B1065" i="9"/>
  <c r="A1065" i="9" s="1"/>
  <c r="J1064" i="9"/>
  <c r="G1064" i="9"/>
  <c r="F1064" i="9"/>
  <c r="C1064" i="9"/>
  <c r="B1064" i="9"/>
  <c r="A1064" i="9"/>
  <c r="E1064" i="9" s="1"/>
  <c r="J1063" i="9"/>
  <c r="G1063" i="9"/>
  <c r="F1063" i="9"/>
  <c r="C1063" i="9"/>
  <c r="B1063" i="9"/>
  <c r="A1063" i="9" s="1"/>
  <c r="J1062" i="9"/>
  <c r="G1062" i="9"/>
  <c r="F1062" i="9"/>
  <c r="C1062" i="9"/>
  <c r="B1062" i="9"/>
  <c r="A1062" i="9"/>
  <c r="E1062" i="9" s="1"/>
  <c r="J1061" i="9"/>
  <c r="G1061" i="9"/>
  <c r="F1061" i="9"/>
  <c r="C1061" i="9"/>
  <c r="B1061" i="9"/>
  <c r="A1061" i="9" s="1"/>
  <c r="J1060" i="9"/>
  <c r="G1060" i="9"/>
  <c r="F1060" i="9"/>
  <c r="C1060" i="9"/>
  <c r="B1060" i="9"/>
  <c r="A1060" i="9"/>
  <c r="E1060" i="9" s="1"/>
  <c r="J1059" i="9"/>
  <c r="G1059" i="9"/>
  <c r="F1059" i="9"/>
  <c r="C1059" i="9"/>
  <c r="B1059" i="9"/>
  <c r="A1059" i="9" s="1"/>
  <c r="J1058" i="9"/>
  <c r="G1058" i="9"/>
  <c r="F1058" i="9"/>
  <c r="C1058" i="9"/>
  <c r="B1058" i="9"/>
  <c r="A1058" i="9"/>
  <c r="E1058" i="9" s="1"/>
  <c r="J1057" i="9"/>
  <c r="G1057" i="9"/>
  <c r="F1057" i="9"/>
  <c r="C1057" i="9"/>
  <c r="B1057" i="9"/>
  <c r="A1057" i="9" s="1"/>
  <c r="J1056" i="9"/>
  <c r="G1056" i="9"/>
  <c r="F1056" i="9"/>
  <c r="C1056" i="9"/>
  <c r="B1056" i="9"/>
  <c r="A1056" i="9"/>
  <c r="E1056" i="9" s="1"/>
  <c r="J1055" i="9"/>
  <c r="G1055" i="9"/>
  <c r="F1055" i="9"/>
  <c r="C1055" i="9"/>
  <c r="B1055" i="9"/>
  <c r="A1055" i="9" s="1"/>
  <c r="J1054" i="9"/>
  <c r="G1054" i="9"/>
  <c r="F1054" i="9"/>
  <c r="C1054" i="9"/>
  <c r="B1054" i="9"/>
  <c r="A1054" i="9"/>
  <c r="E1054" i="9" s="1"/>
  <c r="J1053" i="9"/>
  <c r="G1053" i="9"/>
  <c r="F1053" i="9"/>
  <c r="C1053" i="9"/>
  <c r="B1053" i="9"/>
  <c r="A1053" i="9" s="1"/>
  <c r="J1052" i="9"/>
  <c r="G1052" i="9"/>
  <c r="F1052" i="9"/>
  <c r="C1052" i="9"/>
  <c r="B1052" i="9"/>
  <c r="A1052" i="9"/>
  <c r="E1052" i="9" s="1"/>
  <c r="J1051" i="9"/>
  <c r="G1051" i="9"/>
  <c r="F1051" i="9"/>
  <c r="C1051" i="9"/>
  <c r="B1051" i="9"/>
  <c r="A1051" i="9" s="1"/>
  <c r="J1050" i="9"/>
  <c r="G1050" i="9"/>
  <c r="F1050" i="9"/>
  <c r="C1050" i="9"/>
  <c r="B1050" i="9"/>
  <c r="A1050" i="9"/>
  <c r="E1050" i="9" s="1"/>
  <c r="J1049" i="9"/>
  <c r="G1049" i="9"/>
  <c r="F1049" i="9"/>
  <c r="C1049" i="9"/>
  <c r="B1049" i="9"/>
  <c r="A1049" i="9" s="1"/>
  <c r="J1048" i="9"/>
  <c r="G1048" i="9"/>
  <c r="F1048" i="9"/>
  <c r="C1048" i="9"/>
  <c r="B1048" i="9"/>
  <c r="A1048" i="9"/>
  <c r="E1048" i="9" s="1"/>
  <c r="J1047" i="9"/>
  <c r="G1047" i="9"/>
  <c r="F1047" i="9"/>
  <c r="C1047" i="9"/>
  <c r="B1047" i="9"/>
  <c r="A1047" i="9" s="1"/>
  <c r="J1046" i="9"/>
  <c r="G1046" i="9"/>
  <c r="F1046" i="9"/>
  <c r="C1046" i="9"/>
  <c r="B1046" i="9"/>
  <c r="A1046" i="9"/>
  <c r="E1046" i="9" s="1"/>
  <c r="J1045" i="9"/>
  <c r="G1045" i="9"/>
  <c r="F1045" i="9"/>
  <c r="C1045" i="9"/>
  <c r="B1045" i="9"/>
  <c r="A1045" i="9" s="1"/>
  <c r="J1044" i="9"/>
  <c r="G1044" i="9"/>
  <c r="F1044" i="9"/>
  <c r="C1044" i="9"/>
  <c r="B1044" i="9"/>
  <c r="A1044" i="9"/>
  <c r="E1044" i="9" s="1"/>
  <c r="J1043" i="9"/>
  <c r="G1043" i="9"/>
  <c r="F1043" i="9"/>
  <c r="C1043" i="9"/>
  <c r="B1043" i="9"/>
  <c r="A1043" i="9" s="1"/>
  <c r="J1042" i="9"/>
  <c r="G1042" i="9"/>
  <c r="F1042" i="9"/>
  <c r="C1042" i="9"/>
  <c r="B1042" i="9"/>
  <c r="A1042" i="9"/>
  <c r="E1042" i="9" s="1"/>
  <c r="J1041" i="9"/>
  <c r="G1041" i="9"/>
  <c r="F1041" i="9"/>
  <c r="C1041" i="9"/>
  <c r="B1041" i="9"/>
  <c r="A1041" i="9" s="1"/>
  <c r="J1040" i="9"/>
  <c r="G1040" i="9"/>
  <c r="F1040" i="9"/>
  <c r="C1040" i="9"/>
  <c r="B1040" i="9"/>
  <c r="A1040" i="9"/>
  <c r="E1040" i="9" s="1"/>
  <c r="J1039" i="9"/>
  <c r="G1039" i="9"/>
  <c r="F1039" i="9"/>
  <c r="C1039" i="9"/>
  <c r="B1039" i="9"/>
  <c r="A1039" i="9" s="1"/>
  <c r="J1038" i="9"/>
  <c r="G1038" i="9"/>
  <c r="F1038" i="9"/>
  <c r="C1038" i="9"/>
  <c r="B1038" i="9"/>
  <c r="A1038" i="9"/>
  <c r="E1038" i="9" s="1"/>
  <c r="J1037" i="9"/>
  <c r="G1037" i="9"/>
  <c r="F1037" i="9"/>
  <c r="C1037" i="9"/>
  <c r="B1037" i="9"/>
  <c r="A1037" i="9" s="1"/>
  <c r="J1036" i="9"/>
  <c r="G1036" i="9"/>
  <c r="F1036" i="9"/>
  <c r="C1036" i="9"/>
  <c r="B1036" i="9"/>
  <c r="A1036" i="9"/>
  <c r="E1036" i="9" s="1"/>
  <c r="J1035" i="9"/>
  <c r="G1035" i="9"/>
  <c r="F1035" i="9"/>
  <c r="C1035" i="9"/>
  <c r="B1035" i="9"/>
  <c r="A1035" i="9" s="1"/>
  <c r="J1034" i="9"/>
  <c r="G1034" i="9"/>
  <c r="F1034" i="9"/>
  <c r="C1034" i="9"/>
  <c r="B1034" i="9"/>
  <c r="A1034" i="9"/>
  <c r="E1034" i="9" s="1"/>
  <c r="J1033" i="9"/>
  <c r="G1033" i="9"/>
  <c r="F1033" i="9"/>
  <c r="C1033" i="9"/>
  <c r="B1033" i="9"/>
  <c r="A1033" i="9" s="1"/>
  <c r="J1032" i="9"/>
  <c r="G1032" i="9"/>
  <c r="F1032" i="9"/>
  <c r="C1032" i="9"/>
  <c r="B1032" i="9"/>
  <c r="A1032" i="9"/>
  <c r="E1032" i="9" s="1"/>
  <c r="J1031" i="9"/>
  <c r="G1031" i="9"/>
  <c r="F1031" i="9"/>
  <c r="C1031" i="9"/>
  <c r="B1031" i="9"/>
  <c r="A1031" i="9" s="1"/>
  <c r="J1030" i="9"/>
  <c r="G1030" i="9"/>
  <c r="F1030" i="9"/>
  <c r="C1030" i="9"/>
  <c r="B1030" i="9"/>
  <c r="A1030" i="9"/>
  <c r="E1030" i="9" s="1"/>
  <c r="J1029" i="9"/>
  <c r="G1029" i="9"/>
  <c r="F1029" i="9"/>
  <c r="C1029" i="9"/>
  <c r="B1029" i="9"/>
  <c r="A1029" i="9" s="1"/>
  <c r="J1028" i="9"/>
  <c r="G1028" i="9"/>
  <c r="F1028" i="9"/>
  <c r="C1028" i="9"/>
  <c r="B1028" i="9"/>
  <c r="A1028" i="9"/>
  <c r="E1028" i="9" s="1"/>
  <c r="J1027" i="9"/>
  <c r="G1027" i="9"/>
  <c r="F1027" i="9"/>
  <c r="C1027" i="9"/>
  <c r="B1027" i="9"/>
  <c r="A1027" i="9" s="1"/>
  <c r="J1026" i="9"/>
  <c r="G1026" i="9"/>
  <c r="F1026" i="9"/>
  <c r="C1026" i="9"/>
  <c r="B1026" i="9"/>
  <c r="A1026" i="9"/>
  <c r="E1026" i="9" s="1"/>
  <c r="J1025" i="9"/>
  <c r="G1025" i="9"/>
  <c r="F1025" i="9"/>
  <c r="C1025" i="9"/>
  <c r="B1025" i="9"/>
  <c r="A1025" i="9" s="1"/>
  <c r="J1024" i="9"/>
  <c r="G1024" i="9"/>
  <c r="F1024" i="9"/>
  <c r="C1024" i="9"/>
  <c r="B1024" i="9"/>
  <c r="A1024" i="9"/>
  <c r="E1024" i="9" s="1"/>
  <c r="J1023" i="9"/>
  <c r="G1023" i="9"/>
  <c r="F1023" i="9"/>
  <c r="C1023" i="9"/>
  <c r="B1023" i="9"/>
  <c r="A1023" i="9" s="1"/>
  <c r="J1022" i="9"/>
  <c r="G1022" i="9"/>
  <c r="F1022" i="9"/>
  <c r="C1022" i="9"/>
  <c r="B1022" i="9"/>
  <c r="A1022" i="9"/>
  <c r="E1022" i="9" s="1"/>
  <c r="J1021" i="9"/>
  <c r="G1021" i="9"/>
  <c r="F1021" i="9"/>
  <c r="C1021" i="9"/>
  <c r="B1021" i="9"/>
  <c r="A1021" i="9" s="1"/>
  <c r="J1020" i="9"/>
  <c r="G1020" i="9"/>
  <c r="F1020" i="9"/>
  <c r="E1020" i="9"/>
  <c r="C1020" i="9"/>
  <c r="B1020" i="9"/>
  <c r="A1020" i="9"/>
  <c r="H1020" i="9" s="1"/>
  <c r="J1019" i="9"/>
  <c r="G1019" i="9"/>
  <c r="F1019" i="9"/>
  <c r="C1019" i="9"/>
  <c r="B1019" i="9"/>
  <c r="A1019" i="9" s="1"/>
  <c r="J1018" i="9"/>
  <c r="G1018" i="9"/>
  <c r="F1018" i="9"/>
  <c r="C1018" i="9"/>
  <c r="B1018" i="9"/>
  <c r="A1018" i="9"/>
  <c r="E1018" i="9" s="1"/>
  <c r="J1017" i="9"/>
  <c r="G1017" i="9"/>
  <c r="F1017" i="9"/>
  <c r="C1017" i="9"/>
  <c r="B1017" i="9"/>
  <c r="A1017" i="9" s="1"/>
  <c r="J1016" i="9"/>
  <c r="G1016" i="9"/>
  <c r="F1016" i="9"/>
  <c r="C1016" i="9"/>
  <c r="B1016" i="9"/>
  <c r="A1016" i="9"/>
  <c r="E1016" i="9" s="1"/>
  <c r="J1015" i="9"/>
  <c r="G1015" i="9"/>
  <c r="F1015" i="9"/>
  <c r="C1015" i="9"/>
  <c r="B1015" i="9"/>
  <c r="A1015" i="9" s="1"/>
  <c r="J1014" i="9"/>
  <c r="G1014" i="9"/>
  <c r="F1014" i="9"/>
  <c r="C1014" i="9"/>
  <c r="B1014" i="9"/>
  <c r="A1014" i="9"/>
  <c r="E1014" i="9" s="1"/>
  <c r="J1013" i="9"/>
  <c r="G1013" i="9"/>
  <c r="F1013" i="9"/>
  <c r="C1013" i="9"/>
  <c r="B1013" i="9"/>
  <c r="A1013" i="9" s="1"/>
  <c r="J1012" i="9"/>
  <c r="G1012" i="9"/>
  <c r="F1012" i="9"/>
  <c r="C1012" i="9"/>
  <c r="B1012" i="9"/>
  <c r="A1012" i="9"/>
  <c r="E1012" i="9" s="1"/>
  <c r="J1011" i="9"/>
  <c r="G1011" i="9"/>
  <c r="F1011" i="9"/>
  <c r="C1011" i="9"/>
  <c r="B1011" i="9"/>
  <c r="A1011" i="9" s="1"/>
  <c r="J1010" i="9"/>
  <c r="G1010" i="9"/>
  <c r="F1010" i="9"/>
  <c r="C1010" i="9"/>
  <c r="B1010" i="9"/>
  <c r="A1010" i="9"/>
  <c r="E1010" i="9" s="1"/>
  <c r="J1009" i="9"/>
  <c r="G1009" i="9"/>
  <c r="F1009" i="9"/>
  <c r="C1009" i="9"/>
  <c r="B1009" i="9"/>
  <c r="A1009" i="9" s="1"/>
  <c r="J1008" i="9"/>
  <c r="G1008" i="9"/>
  <c r="F1008" i="9"/>
  <c r="C1008" i="9"/>
  <c r="B1008" i="9"/>
  <c r="A1008" i="9"/>
  <c r="E1008" i="9" s="1"/>
  <c r="J1007" i="9"/>
  <c r="G1007" i="9"/>
  <c r="F1007" i="9"/>
  <c r="E1007" i="9"/>
  <c r="C1007" i="9"/>
  <c r="B1007" i="9"/>
  <c r="A1007" i="9" s="1"/>
  <c r="H1007" i="9" s="1"/>
  <c r="J1006" i="9"/>
  <c r="G1006" i="9"/>
  <c r="F1006" i="9"/>
  <c r="C1006" i="9"/>
  <c r="B1006" i="9"/>
  <c r="A1006" i="9"/>
  <c r="E1006" i="9" s="1"/>
  <c r="J1005" i="9"/>
  <c r="G1005" i="9"/>
  <c r="F1005" i="9"/>
  <c r="C1005" i="9"/>
  <c r="B1005" i="9"/>
  <c r="A1005" i="9" s="1"/>
  <c r="J1004" i="9"/>
  <c r="G1004" i="9"/>
  <c r="F1004" i="9"/>
  <c r="C1004" i="9"/>
  <c r="B1004" i="9"/>
  <c r="A1004" i="9"/>
  <c r="E1004" i="9" s="1"/>
  <c r="J1003" i="9"/>
  <c r="G1003" i="9"/>
  <c r="F1003" i="9"/>
  <c r="C1003" i="9"/>
  <c r="B1003" i="9"/>
  <c r="A1003" i="9" s="1"/>
  <c r="J1002" i="9"/>
  <c r="G1002" i="9"/>
  <c r="F1002" i="9"/>
  <c r="C1002" i="9"/>
  <c r="B1002" i="9"/>
  <c r="A1002" i="9"/>
  <c r="E1002" i="9" s="1"/>
  <c r="J1001" i="9"/>
  <c r="G1001" i="9"/>
  <c r="F1001" i="9"/>
  <c r="C1001" i="9"/>
  <c r="B1001" i="9"/>
  <c r="A1001" i="9" s="1"/>
  <c r="J1000" i="9"/>
  <c r="G1000" i="9"/>
  <c r="F1000" i="9"/>
  <c r="C1000" i="9"/>
  <c r="B1000" i="9"/>
  <c r="A1000" i="9"/>
  <c r="E1000" i="9" s="1"/>
  <c r="J999" i="9"/>
  <c r="G999" i="9"/>
  <c r="F999" i="9"/>
  <c r="C999" i="9"/>
  <c r="B999" i="9"/>
  <c r="A999" i="9" s="1"/>
  <c r="J998" i="9"/>
  <c r="G998" i="9"/>
  <c r="F998" i="9"/>
  <c r="C998" i="9"/>
  <c r="B998" i="9"/>
  <c r="A998" i="9"/>
  <c r="E998" i="9" s="1"/>
  <c r="J997" i="9"/>
  <c r="G997" i="9"/>
  <c r="F997" i="9"/>
  <c r="C997" i="9"/>
  <c r="B997" i="9"/>
  <c r="A997" i="9" s="1"/>
  <c r="J996" i="9"/>
  <c r="G996" i="9"/>
  <c r="F996" i="9"/>
  <c r="C996" i="9"/>
  <c r="B996" i="9"/>
  <c r="A996" i="9"/>
  <c r="E996" i="9" s="1"/>
  <c r="J995" i="9"/>
  <c r="G995" i="9"/>
  <c r="F995" i="9"/>
  <c r="C995" i="9"/>
  <c r="B995" i="9"/>
  <c r="A995" i="9" s="1"/>
  <c r="J994" i="9"/>
  <c r="G994" i="9"/>
  <c r="F994" i="9"/>
  <c r="E994" i="9"/>
  <c r="C994" i="9"/>
  <c r="B994" i="9"/>
  <c r="A994" i="9"/>
  <c r="H994" i="9" s="1"/>
  <c r="J993" i="9"/>
  <c r="G993" i="9"/>
  <c r="F993" i="9"/>
  <c r="C993" i="9"/>
  <c r="B993" i="9"/>
  <c r="A993" i="9" s="1"/>
  <c r="J992" i="9"/>
  <c r="G992" i="9"/>
  <c r="F992" i="9"/>
  <c r="C992" i="9"/>
  <c r="B992" i="9"/>
  <c r="A992" i="9"/>
  <c r="E992" i="9" s="1"/>
  <c r="J991" i="9"/>
  <c r="G991" i="9"/>
  <c r="F991" i="9"/>
  <c r="C991" i="9"/>
  <c r="B991" i="9"/>
  <c r="A991" i="9" s="1"/>
  <c r="J990" i="9"/>
  <c r="G990" i="9"/>
  <c r="F990" i="9"/>
  <c r="C990" i="9"/>
  <c r="B990" i="9"/>
  <c r="A990" i="9"/>
  <c r="E990" i="9" s="1"/>
  <c r="J989" i="9"/>
  <c r="G989" i="9"/>
  <c r="F989" i="9"/>
  <c r="C989" i="9"/>
  <c r="B989" i="9"/>
  <c r="A989" i="9" s="1"/>
  <c r="J988" i="9"/>
  <c r="G988" i="9"/>
  <c r="F988" i="9"/>
  <c r="C988" i="9"/>
  <c r="B988" i="9"/>
  <c r="A988" i="9"/>
  <c r="E988" i="9" s="1"/>
  <c r="J987" i="9"/>
  <c r="G987" i="9"/>
  <c r="F987" i="9"/>
  <c r="C987" i="9"/>
  <c r="B987" i="9"/>
  <c r="A987" i="9" s="1"/>
  <c r="J986" i="9"/>
  <c r="G986" i="9"/>
  <c r="F986" i="9"/>
  <c r="C986" i="9"/>
  <c r="B986" i="9"/>
  <c r="A986" i="9"/>
  <c r="E986" i="9" s="1"/>
  <c r="J985" i="9"/>
  <c r="G985" i="9"/>
  <c r="F985" i="9"/>
  <c r="C985" i="9"/>
  <c r="B985" i="9"/>
  <c r="A985" i="9" s="1"/>
  <c r="J984" i="9"/>
  <c r="G984" i="9"/>
  <c r="F984" i="9"/>
  <c r="C984" i="9"/>
  <c r="B984" i="9"/>
  <c r="A984" i="9"/>
  <c r="E984" i="9" s="1"/>
  <c r="J983" i="9"/>
  <c r="G983" i="9"/>
  <c r="F983" i="9"/>
  <c r="C983" i="9"/>
  <c r="B983" i="9"/>
  <c r="A983" i="9" s="1"/>
  <c r="J982" i="9"/>
  <c r="G982" i="9"/>
  <c r="F982" i="9"/>
  <c r="C982" i="9"/>
  <c r="B982" i="9"/>
  <c r="A982" i="9"/>
  <c r="E982" i="9" s="1"/>
  <c r="J981" i="9"/>
  <c r="G981" i="9"/>
  <c r="F981" i="9"/>
  <c r="C981" i="9"/>
  <c r="B981" i="9"/>
  <c r="A981" i="9" s="1"/>
  <c r="J980" i="9"/>
  <c r="G980" i="9"/>
  <c r="F980" i="9"/>
  <c r="C980" i="9"/>
  <c r="B980" i="9"/>
  <c r="A980" i="9"/>
  <c r="E980" i="9" s="1"/>
  <c r="J979" i="9"/>
  <c r="G979" i="9"/>
  <c r="F979" i="9"/>
  <c r="C979" i="9"/>
  <c r="B979" i="9"/>
  <c r="A979" i="9" s="1"/>
  <c r="J978" i="9"/>
  <c r="G978" i="9"/>
  <c r="F978" i="9"/>
  <c r="C978" i="9"/>
  <c r="B978" i="9"/>
  <c r="A978" i="9"/>
  <c r="E978" i="9" s="1"/>
  <c r="J977" i="9"/>
  <c r="G977" i="9"/>
  <c r="F977" i="9"/>
  <c r="C977" i="9"/>
  <c r="B977" i="9"/>
  <c r="A977" i="9" s="1"/>
  <c r="J976" i="9"/>
  <c r="G976" i="9"/>
  <c r="F976" i="9"/>
  <c r="C976" i="9"/>
  <c r="B976" i="9"/>
  <c r="A976" i="9"/>
  <c r="E976" i="9" s="1"/>
  <c r="J975" i="9"/>
  <c r="G975" i="9"/>
  <c r="F975" i="9"/>
  <c r="C975" i="9"/>
  <c r="B975" i="9"/>
  <c r="A975" i="9" s="1"/>
  <c r="J974" i="9"/>
  <c r="G974" i="9"/>
  <c r="F974" i="9"/>
  <c r="C974" i="9"/>
  <c r="B974" i="9"/>
  <c r="A974" i="9"/>
  <c r="E974" i="9" s="1"/>
  <c r="J973" i="9"/>
  <c r="G973" i="9"/>
  <c r="F973" i="9"/>
  <c r="C973" i="9"/>
  <c r="B973" i="9"/>
  <c r="A973" i="9" s="1"/>
  <c r="J972" i="9"/>
  <c r="G972" i="9"/>
  <c r="F972" i="9"/>
  <c r="C972" i="9"/>
  <c r="B972" i="9"/>
  <c r="A972" i="9"/>
  <c r="E972" i="9" s="1"/>
  <c r="J971" i="9"/>
  <c r="G971" i="9"/>
  <c r="F971" i="9"/>
  <c r="C971" i="9"/>
  <c r="B971" i="9"/>
  <c r="A971" i="9" s="1"/>
  <c r="J970" i="9"/>
  <c r="G970" i="9"/>
  <c r="F970" i="9"/>
  <c r="C970" i="9"/>
  <c r="B970" i="9"/>
  <c r="A970" i="9"/>
  <c r="E970" i="9" s="1"/>
  <c r="J969" i="9"/>
  <c r="G969" i="9"/>
  <c r="F969" i="9"/>
  <c r="C969" i="9"/>
  <c r="B969" i="9"/>
  <c r="A969" i="9" s="1"/>
  <c r="J968" i="9"/>
  <c r="G968" i="9"/>
  <c r="F968" i="9"/>
  <c r="C968" i="9"/>
  <c r="B968" i="9"/>
  <c r="A968" i="9"/>
  <c r="E968" i="9" s="1"/>
  <c r="J967" i="9"/>
  <c r="G967" i="9"/>
  <c r="F967" i="9"/>
  <c r="C967" i="9"/>
  <c r="B967" i="9"/>
  <c r="A967" i="9" s="1"/>
  <c r="J966" i="9"/>
  <c r="G966" i="9"/>
  <c r="F966" i="9"/>
  <c r="C966" i="9"/>
  <c r="B966" i="9"/>
  <c r="A966" i="9"/>
  <c r="E966" i="9" s="1"/>
  <c r="J965" i="9"/>
  <c r="G965" i="9"/>
  <c r="F965" i="9"/>
  <c r="C965" i="9"/>
  <c r="B965" i="9"/>
  <c r="A965" i="9" s="1"/>
  <c r="J964" i="9"/>
  <c r="G964" i="9"/>
  <c r="F964" i="9"/>
  <c r="C964" i="9"/>
  <c r="B964" i="9"/>
  <c r="A964" i="9"/>
  <c r="E964" i="9" s="1"/>
  <c r="J963" i="9"/>
  <c r="G963" i="9"/>
  <c r="F963" i="9"/>
  <c r="C963" i="9"/>
  <c r="B963" i="9"/>
  <c r="A963" i="9" s="1"/>
  <c r="J962" i="9"/>
  <c r="G962" i="9"/>
  <c r="F962" i="9"/>
  <c r="C962" i="9"/>
  <c r="B962" i="9"/>
  <c r="A962" i="9"/>
  <c r="E962" i="9" s="1"/>
  <c r="J961" i="9"/>
  <c r="G961" i="9"/>
  <c r="F961" i="9"/>
  <c r="C961" i="9"/>
  <c r="B961" i="9"/>
  <c r="A961" i="9" s="1"/>
  <c r="J960" i="9"/>
  <c r="G960" i="9"/>
  <c r="F960" i="9"/>
  <c r="C960" i="9"/>
  <c r="B960" i="9"/>
  <c r="A960" i="9"/>
  <c r="E960" i="9" s="1"/>
  <c r="J959" i="9"/>
  <c r="G959" i="9"/>
  <c r="F959" i="9"/>
  <c r="E959" i="9"/>
  <c r="C959" i="9"/>
  <c r="B959" i="9"/>
  <c r="A959" i="9" s="1"/>
  <c r="H959" i="9" s="1"/>
  <c r="J958" i="9"/>
  <c r="G958" i="9"/>
  <c r="F958" i="9"/>
  <c r="C958" i="9"/>
  <c r="B958" i="9"/>
  <c r="A958" i="9"/>
  <c r="E958" i="9" s="1"/>
  <c r="J957" i="9"/>
  <c r="G957" i="9"/>
  <c r="F957" i="9"/>
  <c r="C957" i="9"/>
  <c r="B957" i="9"/>
  <c r="A957" i="9" s="1"/>
  <c r="J956" i="9"/>
  <c r="G956" i="9"/>
  <c r="F956" i="9"/>
  <c r="C956" i="9"/>
  <c r="B956" i="9"/>
  <c r="A956" i="9"/>
  <c r="E956" i="9" s="1"/>
  <c r="J955" i="9"/>
  <c r="G955" i="9"/>
  <c r="F955" i="9"/>
  <c r="C955" i="9"/>
  <c r="B955" i="9"/>
  <c r="A955" i="9" s="1"/>
  <c r="J954" i="9"/>
  <c r="G954" i="9"/>
  <c r="F954" i="9"/>
  <c r="C954" i="9"/>
  <c r="B954" i="9"/>
  <c r="A954" i="9"/>
  <c r="E954" i="9" s="1"/>
  <c r="J953" i="9"/>
  <c r="G953" i="9"/>
  <c r="F953" i="9"/>
  <c r="C953" i="9"/>
  <c r="B953" i="9"/>
  <c r="A953" i="9" s="1"/>
  <c r="J952" i="9"/>
  <c r="G952" i="9"/>
  <c r="F952" i="9"/>
  <c r="C952" i="9"/>
  <c r="B952" i="9"/>
  <c r="A952" i="9"/>
  <c r="E952" i="9" s="1"/>
  <c r="J951" i="9"/>
  <c r="G951" i="9"/>
  <c r="F951" i="9"/>
  <c r="C951" i="9"/>
  <c r="B951" i="9"/>
  <c r="A951" i="9" s="1"/>
  <c r="J950" i="9"/>
  <c r="G950" i="9"/>
  <c r="F950" i="9"/>
  <c r="C950" i="9"/>
  <c r="B950" i="9"/>
  <c r="A950" i="9"/>
  <c r="E950" i="9" s="1"/>
  <c r="J949" i="9"/>
  <c r="G949" i="9"/>
  <c r="F949" i="9"/>
  <c r="C949" i="9"/>
  <c r="B949" i="9"/>
  <c r="A949" i="9" s="1"/>
  <c r="J948" i="9"/>
  <c r="G948" i="9"/>
  <c r="F948" i="9"/>
  <c r="C948" i="9"/>
  <c r="B948" i="9"/>
  <c r="A948" i="9"/>
  <c r="E948" i="9" s="1"/>
  <c r="J947" i="9"/>
  <c r="G947" i="9"/>
  <c r="F947" i="9"/>
  <c r="C947" i="9"/>
  <c r="B947" i="9"/>
  <c r="A947" i="9" s="1"/>
  <c r="J946" i="9"/>
  <c r="G946" i="9"/>
  <c r="F946" i="9"/>
  <c r="C946" i="9"/>
  <c r="B946" i="9"/>
  <c r="A946" i="9"/>
  <c r="E946" i="9" s="1"/>
  <c r="J945" i="9"/>
  <c r="G945" i="9"/>
  <c r="F945" i="9"/>
  <c r="C945" i="9"/>
  <c r="B945" i="9"/>
  <c r="A945" i="9" s="1"/>
  <c r="J944" i="9"/>
  <c r="G944" i="9"/>
  <c r="F944" i="9"/>
  <c r="C944" i="9"/>
  <c r="B944" i="9"/>
  <c r="A944" i="9"/>
  <c r="E944" i="9" s="1"/>
  <c r="J943" i="9"/>
  <c r="G943" i="9"/>
  <c r="F943" i="9"/>
  <c r="C943" i="9"/>
  <c r="B943" i="9"/>
  <c r="A943" i="9" s="1"/>
  <c r="J942" i="9"/>
  <c r="G942" i="9"/>
  <c r="F942" i="9"/>
  <c r="C942" i="9"/>
  <c r="B942" i="9"/>
  <c r="A942" i="9"/>
  <c r="E942" i="9" s="1"/>
  <c r="J941" i="9"/>
  <c r="G941" i="9"/>
  <c r="F941" i="9"/>
  <c r="C941" i="9"/>
  <c r="B941" i="9"/>
  <c r="A941" i="9" s="1"/>
  <c r="J940" i="9"/>
  <c r="G940" i="9"/>
  <c r="F940" i="9"/>
  <c r="C940" i="9"/>
  <c r="B940" i="9"/>
  <c r="A940" i="9"/>
  <c r="E940" i="9" s="1"/>
  <c r="J939" i="9"/>
  <c r="G939" i="9"/>
  <c r="F939" i="9"/>
  <c r="C939" i="9"/>
  <c r="B939" i="9"/>
  <c r="A939" i="9" s="1"/>
  <c r="J938" i="9"/>
  <c r="G938" i="9"/>
  <c r="F938" i="9"/>
  <c r="C938" i="9"/>
  <c r="B938" i="9"/>
  <c r="A938" i="9"/>
  <c r="E938" i="9" s="1"/>
  <c r="J937" i="9"/>
  <c r="G937" i="9"/>
  <c r="F937" i="9"/>
  <c r="C937" i="9"/>
  <c r="B937" i="9"/>
  <c r="A937" i="9" s="1"/>
  <c r="J936" i="9"/>
  <c r="G936" i="9"/>
  <c r="F936" i="9"/>
  <c r="C936" i="9"/>
  <c r="B936" i="9"/>
  <c r="A936" i="9"/>
  <c r="E936" i="9" s="1"/>
  <c r="J935" i="9"/>
  <c r="G935" i="9"/>
  <c r="F935" i="9"/>
  <c r="C935" i="9"/>
  <c r="B935" i="9"/>
  <c r="A935" i="9" s="1"/>
  <c r="J934" i="9"/>
  <c r="G934" i="9"/>
  <c r="F934" i="9"/>
  <c r="C934" i="9"/>
  <c r="B934" i="9"/>
  <c r="A934" i="9"/>
  <c r="E934" i="9" s="1"/>
  <c r="J933" i="9"/>
  <c r="G933" i="9"/>
  <c r="F933" i="9"/>
  <c r="C933" i="9"/>
  <c r="B933" i="9"/>
  <c r="A933" i="9" s="1"/>
  <c r="J932" i="9"/>
  <c r="G932" i="9"/>
  <c r="F932" i="9"/>
  <c r="C932" i="9"/>
  <c r="B932" i="9"/>
  <c r="A932" i="9"/>
  <c r="E932" i="9" s="1"/>
  <c r="J931" i="9"/>
  <c r="G931" i="9"/>
  <c r="F931" i="9"/>
  <c r="C931" i="9"/>
  <c r="B931" i="9"/>
  <c r="A931" i="9" s="1"/>
  <c r="J930" i="9"/>
  <c r="G930" i="9"/>
  <c r="F930" i="9"/>
  <c r="C930" i="9"/>
  <c r="B930" i="9"/>
  <c r="A930" i="9"/>
  <c r="E930" i="9" s="1"/>
  <c r="J929" i="9"/>
  <c r="G929" i="9"/>
  <c r="F929" i="9"/>
  <c r="C929" i="9"/>
  <c r="B929" i="9"/>
  <c r="A929" i="9" s="1"/>
  <c r="J928" i="9"/>
  <c r="G928" i="9"/>
  <c r="F928" i="9"/>
  <c r="C928" i="9"/>
  <c r="B928" i="9"/>
  <c r="A928" i="9"/>
  <c r="E928" i="9" s="1"/>
  <c r="J927" i="9"/>
  <c r="G927" i="9"/>
  <c r="F927" i="9"/>
  <c r="C927" i="9"/>
  <c r="B927" i="9"/>
  <c r="A927" i="9" s="1"/>
  <c r="J926" i="9"/>
  <c r="G926" i="9"/>
  <c r="F926" i="9"/>
  <c r="C926" i="9"/>
  <c r="B926" i="9"/>
  <c r="A926" i="9"/>
  <c r="E926" i="9" s="1"/>
  <c r="J925" i="9"/>
  <c r="G925" i="9"/>
  <c r="F925" i="9"/>
  <c r="C925" i="9"/>
  <c r="B925" i="9"/>
  <c r="A925" i="9" s="1"/>
  <c r="J924" i="9"/>
  <c r="G924" i="9"/>
  <c r="F924" i="9"/>
  <c r="C924" i="9"/>
  <c r="B924" i="9"/>
  <c r="A924" i="9"/>
  <c r="E924" i="9" s="1"/>
  <c r="J923" i="9"/>
  <c r="G923" i="9"/>
  <c r="F923" i="9"/>
  <c r="C923" i="9"/>
  <c r="B923" i="9"/>
  <c r="A923" i="9" s="1"/>
  <c r="J922" i="9"/>
  <c r="G922" i="9"/>
  <c r="F922" i="9"/>
  <c r="C922" i="9"/>
  <c r="B922" i="9"/>
  <c r="A922" i="9"/>
  <c r="E922" i="9" s="1"/>
  <c r="J921" i="9"/>
  <c r="G921" i="9"/>
  <c r="F921" i="9"/>
  <c r="C921" i="9"/>
  <c r="B921" i="9"/>
  <c r="A921" i="9" s="1"/>
  <c r="J920" i="9"/>
  <c r="G920" i="9"/>
  <c r="F920" i="9"/>
  <c r="E920" i="9"/>
  <c r="C920" i="9"/>
  <c r="B920" i="9"/>
  <c r="A920" i="9"/>
  <c r="H920" i="9" s="1"/>
  <c r="J919" i="9"/>
  <c r="G919" i="9"/>
  <c r="F919" i="9"/>
  <c r="C919" i="9"/>
  <c r="B919" i="9"/>
  <c r="A919" i="9" s="1"/>
  <c r="J918" i="9"/>
  <c r="G918" i="9"/>
  <c r="F918" i="9"/>
  <c r="C918" i="9"/>
  <c r="B918" i="9"/>
  <c r="A918" i="9"/>
  <c r="E918" i="9" s="1"/>
  <c r="J917" i="9"/>
  <c r="G917" i="9"/>
  <c r="F917" i="9"/>
  <c r="C917" i="9"/>
  <c r="B917" i="9"/>
  <c r="A917" i="9" s="1"/>
  <c r="J916" i="9"/>
  <c r="G916" i="9"/>
  <c r="F916" i="9"/>
  <c r="C916" i="9"/>
  <c r="B916" i="9"/>
  <c r="A916" i="9"/>
  <c r="E916" i="9" s="1"/>
  <c r="J915" i="9"/>
  <c r="G915" i="9"/>
  <c r="F915" i="9"/>
  <c r="C915" i="9"/>
  <c r="B915" i="9"/>
  <c r="A915" i="9" s="1"/>
  <c r="J914" i="9"/>
  <c r="G914" i="9"/>
  <c r="F914" i="9"/>
  <c r="C914" i="9"/>
  <c r="B914" i="9"/>
  <c r="A914" i="9"/>
  <c r="E914" i="9" s="1"/>
  <c r="J913" i="9"/>
  <c r="G913" i="9"/>
  <c r="F913" i="9"/>
  <c r="C913" i="9"/>
  <c r="B913" i="9"/>
  <c r="A913" i="9" s="1"/>
  <c r="J912" i="9"/>
  <c r="G912" i="9"/>
  <c r="F912" i="9"/>
  <c r="C912" i="9"/>
  <c r="B912" i="9"/>
  <c r="A912" i="9"/>
  <c r="E912" i="9" s="1"/>
  <c r="J911" i="9"/>
  <c r="G911" i="9"/>
  <c r="F911" i="9"/>
  <c r="C911" i="9"/>
  <c r="B911" i="9"/>
  <c r="A911" i="9" s="1"/>
  <c r="J910" i="9"/>
  <c r="G910" i="9"/>
  <c r="F910" i="9"/>
  <c r="C910" i="9"/>
  <c r="B910" i="9"/>
  <c r="A910" i="9"/>
  <c r="E910" i="9" s="1"/>
  <c r="J909" i="9"/>
  <c r="G909" i="9"/>
  <c r="F909" i="9"/>
  <c r="C909" i="9"/>
  <c r="B909" i="9"/>
  <c r="A909" i="9" s="1"/>
  <c r="J908" i="9"/>
  <c r="G908" i="9"/>
  <c r="F908" i="9"/>
  <c r="C908" i="9"/>
  <c r="B908" i="9"/>
  <c r="A908" i="9"/>
  <c r="E908" i="9" s="1"/>
  <c r="J907" i="9"/>
  <c r="G907" i="9"/>
  <c r="F907" i="9"/>
  <c r="C907" i="9"/>
  <c r="B907" i="9"/>
  <c r="A907" i="9" s="1"/>
  <c r="J906" i="9"/>
  <c r="G906" i="9"/>
  <c r="F906" i="9"/>
  <c r="C906" i="9"/>
  <c r="B906" i="9"/>
  <c r="A906" i="9"/>
  <c r="E906" i="9" s="1"/>
  <c r="J905" i="9"/>
  <c r="G905" i="9"/>
  <c r="F905" i="9"/>
  <c r="C905" i="9"/>
  <c r="B905" i="9"/>
  <c r="A905" i="9" s="1"/>
  <c r="J904" i="9"/>
  <c r="G904" i="9"/>
  <c r="F904" i="9"/>
  <c r="C904" i="9"/>
  <c r="B904" i="9"/>
  <c r="A904" i="9"/>
  <c r="E904" i="9" s="1"/>
  <c r="J903" i="9"/>
  <c r="G903" i="9"/>
  <c r="F903" i="9"/>
  <c r="C903" i="9"/>
  <c r="B903" i="9"/>
  <c r="A903" i="9" s="1"/>
  <c r="J902" i="9"/>
  <c r="G902" i="9"/>
  <c r="F902" i="9"/>
  <c r="C902" i="9"/>
  <c r="B902" i="9"/>
  <c r="A902" i="9"/>
  <c r="E902" i="9" s="1"/>
  <c r="J901" i="9"/>
  <c r="G901" i="9"/>
  <c r="F901" i="9"/>
  <c r="C901" i="9"/>
  <c r="B901" i="9"/>
  <c r="A901" i="9" s="1"/>
  <c r="J900" i="9"/>
  <c r="G900" i="9"/>
  <c r="F900" i="9"/>
  <c r="C900" i="9"/>
  <c r="B900" i="9"/>
  <c r="A900" i="9"/>
  <c r="E900" i="9" s="1"/>
  <c r="J899" i="9"/>
  <c r="G899" i="9"/>
  <c r="F899" i="9"/>
  <c r="C899" i="9"/>
  <c r="B899" i="9"/>
  <c r="A899" i="9" s="1"/>
  <c r="J898" i="9"/>
  <c r="G898" i="9"/>
  <c r="F898" i="9"/>
  <c r="C898" i="9"/>
  <c r="B898" i="9"/>
  <c r="A898" i="9"/>
  <c r="E898" i="9" s="1"/>
  <c r="J897" i="9"/>
  <c r="G897" i="9"/>
  <c r="F897" i="9"/>
  <c r="C897" i="9"/>
  <c r="B897" i="9"/>
  <c r="A897" i="9" s="1"/>
  <c r="J896" i="9"/>
  <c r="G896" i="9"/>
  <c r="F896" i="9"/>
  <c r="C896" i="9"/>
  <c r="B896" i="9"/>
  <c r="A896" i="9"/>
  <c r="E896" i="9" s="1"/>
  <c r="J895" i="9"/>
  <c r="G895" i="9"/>
  <c r="F895" i="9"/>
  <c r="C895" i="9"/>
  <c r="B895" i="9"/>
  <c r="A895" i="9" s="1"/>
  <c r="J894" i="9"/>
  <c r="G894" i="9"/>
  <c r="F894" i="9"/>
  <c r="C894" i="9"/>
  <c r="B894" i="9"/>
  <c r="A894" i="9"/>
  <c r="E894" i="9" s="1"/>
  <c r="J893" i="9"/>
  <c r="G893" i="9"/>
  <c r="F893" i="9"/>
  <c r="C893" i="9"/>
  <c r="B893" i="9"/>
  <c r="A893" i="9" s="1"/>
  <c r="J892" i="9"/>
  <c r="G892" i="9"/>
  <c r="F892" i="9"/>
  <c r="C892" i="9"/>
  <c r="B892" i="9"/>
  <c r="A892" i="9"/>
  <c r="E892" i="9" s="1"/>
  <c r="J891" i="9"/>
  <c r="G891" i="9"/>
  <c r="F891" i="9"/>
  <c r="C891" i="9"/>
  <c r="B891" i="9"/>
  <c r="A891" i="9" s="1"/>
  <c r="J890" i="9"/>
  <c r="G890" i="9"/>
  <c r="F890" i="9"/>
  <c r="C890" i="9"/>
  <c r="B890" i="9"/>
  <c r="A890" i="9"/>
  <c r="E890" i="9" s="1"/>
  <c r="J889" i="9"/>
  <c r="G889" i="9"/>
  <c r="F889" i="9"/>
  <c r="C889" i="9"/>
  <c r="B889" i="9"/>
  <c r="A889" i="9" s="1"/>
  <c r="J888" i="9"/>
  <c r="G888" i="9"/>
  <c r="F888" i="9"/>
  <c r="C888" i="9"/>
  <c r="B888" i="9"/>
  <c r="A888" i="9"/>
  <c r="E888" i="9" s="1"/>
  <c r="J887" i="9"/>
  <c r="G887" i="9"/>
  <c r="F887" i="9"/>
  <c r="C887" i="9"/>
  <c r="B887" i="9"/>
  <c r="A887" i="9" s="1"/>
  <c r="J886" i="9"/>
  <c r="G886" i="9"/>
  <c r="F886" i="9"/>
  <c r="C886" i="9"/>
  <c r="B886" i="9"/>
  <c r="A886" i="9"/>
  <c r="E886" i="9" s="1"/>
  <c r="J885" i="9"/>
  <c r="G885" i="9"/>
  <c r="F885" i="9"/>
  <c r="C885" i="9"/>
  <c r="B885" i="9"/>
  <c r="A885" i="9" s="1"/>
  <c r="J884" i="9"/>
  <c r="G884" i="9"/>
  <c r="F884" i="9"/>
  <c r="C884" i="9"/>
  <c r="B884" i="9"/>
  <c r="A884" i="9"/>
  <c r="E884" i="9" s="1"/>
  <c r="J883" i="9"/>
  <c r="G883" i="9"/>
  <c r="F883" i="9"/>
  <c r="C883" i="9"/>
  <c r="B883" i="9"/>
  <c r="A883" i="9" s="1"/>
  <c r="J882" i="9"/>
  <c r="G882" i="9"/>
  <c r="F882" i="9"/>
  <c r="C882" i="9"/>
  <c r="B882" i="9"/>
  <c r="A882" i="9"/>
  <c r="E882" i="9" s="1"/>
  <c r="J881" i="9"/>
  <c r="G881" i="9"/>
  <c r="F881" i="9"/>
  <c r="E881" i="9"/>
  <c r="C881" i="9"/>
  <c r="B881" i="9"/>
  <c r="A881" i="9" s="1"/>
  <c r="H881" i="9" s="1"/>
  <c r="J880" i="9"/>
  <c r="G880" i="9"/>
  <c r="F880" i="9"/>
  <c r="C880" i="9"/>
  <c r="B880" i="9"/>
  <c r="A880" i="9"/>
  <c r="E880" i="9" s="1"/>
  <c r="J879" i="9"/>
  <c r="G879" i="9"/>
  <c r="F879" i="9"/>
  <c r="C879" i="9"/>
  <c r="B879" i="9"/>
  <c r="A879" i="9" s="1"/>
  <c r="J878" i="9"/>
  <c r="G878" i="9"/>
  <c r="F878" i="9"/>
  <c r="C878" i="9"/>
  <c r="B878" i="9"/>
  <c r="A878" i="9"/>
  <c r="E878" i="9" s="1"/>
  <c r="J877" i="9"/>
  <c r="G877" i="9"/>
  <c r="F877" i="9"/>
  <c r="C877" i="9"/>
  <c r="B877" i="9"/>
  <c r="A877" i="9" s="1"/>
  <c r="J876" i="9"/>
  <c r="G876" i="9"/>
  <c r="F876" i="9"/>
  <c r="C876" i="9"/>
  <c r="B876" i="9"/>
  <c r="A876" i="9"/>
  <c r="E876" i="9" s="1"/>
  <c r="J875" i="9"/>
  <c r="G875" i="9"/>
  <c r="F875" i="9"/>
  <c r="C875" i="9"/>
  <c r="B875" i="9"/>
  <c r="A875" i="9" s="1"/>
  <c r="J874" i="9"/>
  <c r="G874" i="9"/>
  <c r="F874" i="9"/>
  <c r="C874" i="9"/>
  <c r="B874" i="9"/>
  <c r="A874" i="9"/>
  <c r="E874" i="9" s="1"/>
  <c r="J873" i="9"/>
  <c r="G873" i="9"/>
  <c r="F873" i="9"/>
  <c r="C873" i="9"/>
  <c r="B873" i="9"/>
  <c r="A873" i="9" s="1"/>
  <c r="J872" i="9"/>
  <c r="G872" i="9"/>
  <c r="F872" i="9"/>
  <c r="C872" i="9"/>
  <c r="B872" i="9"/>
  <c r="A872" i="9"/>
  <c r="E872" i="9" s="1"/>
  <c r="J871" i="9"/>
  <c r="G871" i="9"/>
  <c r="F871" i="9"/>
  <c r="C871" i="9"/>
  <c r="B871" i="9"/>
  <c r="A871" i="9" s="1"/>
  <c r="J870" i="9"/>
  <c r="G870" i="9"/>
  <c r="F870" i="9"/>
  <c r="C870" i="9"/>
  <c r="B870" i="9"/>
  <c r="A870" i="9"/>
  <c r="E870" i="9" s="1"/>
  <c r="J869" i="9"/>
  <c r="G869" i="9"/>
  <c r="F869" i="9"/>
  <c r="C869" i="9"/>
  <c r="B869" i="9"/>
  <c r="A869" i="9" s="1"/>
  <c r="J868" i="9"/>
  <c r="G868" i="9"/>
  <c r="F868" i="9"/>
  <c r="C868" i="9"/>
  <c r="B868" i="9"/>
  <c r="A868" i="9"/>
  <c r="E868" i="9" s="1"/>
  <c r="J867" i="9"/>
  <c r="G867" i="9"/>
  <c r="F867" i="9"/>
  <c r="C867" i="9"/>
  <c r="B867" i="9"/>
  <c r="A867" i="9" s="1"/>
  <c r="J866" i="9"/>
  <c r="G866" i="9"/>
  <c r="F866" i="9"/>
  <c r="C866" i="9"/>
  <c r="B866" i="9"/>
  <c r="A866" i="9"/>
  <c r="E866" i="9" s="1"/>
  <c r="J865" i="9"/>
  <c r="G865" i="9"/>
  <c r="F865" i="9"/>
  <c r="C865" i="9"/>
  <c r="B865" i="9"/>
  <c r="A865" i="9" s="1"/>
  <c r="J864" i="9"/>
  <c r="G864" i="9"/>
  <c r="F864" i="9"/>
  <c r="C864" i="9"/>
  <c r="B864" i="9"/>
  <c r="A864" i="9"/>
  <c r="E864" i="9" s="1"/>
  <c r="J863" i="9"/>
  <c r="G863" i="9"/>
  <c r="F863" i="9"/>
  <c r="C863" i="9"/>
  <c r="B863" i="9"/>
  <c r="A863" i="9" s="1"/>
  <c r="J862" i="9"/>
  <c r="G862" i="9"/>
  <c r="F862" i="9"/>
  <c r="C862" i="9"/>
  <c r="B862" i="9"/>
  <c r="A862" i="9"/>
  <c r="E862" i="9" s="1"/>
  <c r="J861" i="9"/>
  <c r="G861" i="9"/>
  <c r="F861" i="9"/>
  <c r="C861" i="9"/>
  <c r="B861" i="9"/>
  <c r="A861" i="9" s="1"/>
  <c r="J860" i="9"/>
  <c r="G860" i="9"/>
  <c r="F860" i="9"/>
  <c r="C860" i="9"/>
  <c r="B860" i="9"/>
  <c r="A860" i="9"/>
  <c r="E860" i="9" s="1"/>
  <c r="J859" i="9"/>
  <c r="G859" i="9"/>
  <c r="F859" i="9"/>
  <c r="C859" i="9"/>
  <c r="B859" i="9"/>
  <c r="A859" i="9" s="1"/>
  <c r="J858" i="9"/>
  <c r="G858" i="9"/>
  <c r="F858" i="9"/>
  <c r="C858" i="9"/>
  <c r="B858" i="9"/>
  <c r="A858" i="9"/>
  <c r="E858" i="9" s="1"/>
  <c r="J857" i="9"/>
  <c r="G857" i="9"/>
  <c r="F857" i="9"/>
  <c r="C857" i="9"/>
  <c r="B857" i="9"/>
  <c r="A857" i="9" s="1"/>
  <c r="J856" i="9"/>
  <c r="G856" i="9"/>
  <c r="F856" i="9"/>
  <c r="C856" i="9"/>
  <c r="B856" i="9"/>
  <c r="A856" i="9"/>
  <c r="E856" i="9" s="1"/>
  <c r="J855" i="9"/>
  <c r="G855" i="9"/>
  <c r="F855" i="9"/>
  <c r="C855" i="9"/>
  <c r="B855" i="9"/>
  <c r="A855" i="9" s="1"/>
  <c r="J854" i="9"/>
  <c r="G854" i="9"/>
  <c r="F854" i="9"/>
  <c r="C854" i="9"/>
  <c r="B854" i="9"/>
  <c r="A854" i="9"/>
  <c r="E854" i="9" s="1"/>
  <c r="J853" i="9"/>
  <c r="G853" i="9"/>
  <c r="F853" i="9"/>
  <c r="C853" i="9"/>
  <c r="B853" i="9"/>
  <c r="A853" i="9" s="1"/>
  <c r="J852" i="9"/>
  <c r="G852" i="9"/>
  <c r="F852" i="9"/>
  <c r="C852" i="9"/>
  <c r="B852" i="9"/>
  <c r="A852" i="9"/>
  <c r="E852" i="9" s="1"/>
  <c r="J851" i="9"/>
  <c r="G851" i="9"/>
  <c r="F851" i="9"/>
  <c r="C851" i="9"/>
  <c r="B851" i="9"/>
  <c r="A851" i="9" s="1"/>
  <c r="J850" i="9"/>
  <c r="G850" i="9"/>
  <c r="F850" i="9"/>
  <c r="C850" i="9"/>
  <c r="B850" i="9"/>
  <c r="A850" i="9"/>
  <c r="E850" i="9" s="1"/>
  <c r="J849" i="9"/>
  <c r="G849" i="9"/>
  <c r="F849" i="9"/>
  <c r="C849" i="9"/>
  <c r="B849" i="9"/>
  <c r="A849" i="9" s="1"/>
  <c r="J848" i="9"/>
  <c r="G848" i="9"/>
  <c r="F848" i="9"/>
  <c r="C848" i="9"/>
  <c r="B848" i="9"/>
  <c r="A848" i="9"/>
  <c r="E848" i="9" s="1"/>
  <c r="J847" i="9"/>
  <c r="G847" i="9"/>
  <c r="F847" i="9"/>
  <c r="C847" i="9"/>
  <c r="B847" i="9"/>
  <c r="A847" i="9" s="1"/>
  <c r="J846" i="9"/>
  <c r="G846" i="9"/>
  <c r="F846" i="9"/>
  <c r="E846" i="9"/>
  <c r="C846" i="9"/>
  <c r="B846" i="9"/>
  <c r="A846" i="9"/>
  <c r="H846" i="9" s="1"/>
  <c r="J845" i="9"/>
  <c r="G845" i="9"/>
  <c r="F845" i="9"/>
  <c r="C845" i="9"/>
  <c r="B845" i="9"/>
  <c r="A845" i="9" s="1"/>
  <c r="J844" i="9"/>
  <c r="G844" i="9"/>
  <c r="F844" i="9"/>
  <c r="C844" i="9"/>
  <c r="B844" i="9"/>
  <c r="A844" i="9"/>
  <c r="E844" i="9" s="1"/>
  <c r="J843" i="9"/>
  <c r="G843" i="9"/>
  <c r="F843" i="9"/>
  <c r="C843" i="9"/>
  <c r="B843" i="9"/>
  <c r="A843" i="9" s="1"/>
  <c r="J842" i="9"/>
  <c r="G842" i="9"/>
  <c r="F842" i="9"/>
  <c r="E842" i="9"/>
  <c r="C842" i="9"/>
  <c r="B842" i="9"/>
  <c r="A842" i="9"/>
  <c r="H842" i="9" s="1"/>
  <c r="J841" i="9"/>
  <c r="G841" i="9"/>
  <c r="F841" i="9"/>
  <c r="C841" i="9"/>
  <c r="B841" i="9"/>
  <c r="A841" i="9" s="1"/>
  <c r="J840" i="9"/>
  <c r="G840" i="9"/>
  <c r="F840" i="9"/>
  <c r="C840" i="9"/>
  <c r="B840" i="9"/>
  <c r="A840" i="9"/>
  <c r="E840" i="9" s="1"/>
  <c r="J839" i="9"/>
  <c r="G839" i="9"/>
  <c r="F839" i="9"/>
  <c r="C839" i="9"/>
  <c r="B839" i="9"/>
  <c r="A839" i="9" s="1"/>
  <c r="J838" i="9"/>
  <c r="G838" i="9"/>
  <c r="F838" i="9"/>
  <c r="C838" i="9"/>
  <c r="B838" i="9"/>
  <c r="A838" i="9"/>
  <c r="E838" i="9" s="1"/>
  <c r="J837" i="9"/>
  <c r="G837" i="9"/>
  <c r="F837" i="9"/>
  <c r="C837" i="9"/>
  <c r="B837" i="9"/>
  <c r="A837" i="9" s="1"/>
  <c r="J836" i="9"/>
  <c r="G836" i="9"/>
  <c r="F836" i="9"/>
  <c r="C836" i="9"/>
  <c r="B836" i="9"/>
  <c r="A836" i="9"/>
  <c r="E836" i="9" s="1"/>
  <c r="J835" i="9"/>
  <c r="G835" i="9"/>
  <c r="F835" i="9"/>
  <c r="C835" i="9"/>
  <c r="B835" i="9"/>
  <c r="A835" i="9" s="1"/>
  <c r="J834" i="9"/>
  <c r="G834" i="9"/>
  <c r="F834" i="9"/>
  <c r="C834" i="9"/>
  <c r="B834" i="9"/>
  <c r="A834" i="9"/>
  <c r="E834" i="9" s="1"/>
  <c r="J833" i="9"/>
  <c r="G833" i="9"/>
  <c r="F833" i="9"/>
  <c r="C833" i="9"/>
  <c r="B833" i="9"/>
  <c r="A833" i="9" s="1"/>
  <c r="J832" i="9"/>
  <c r="G832" i="9"/>
  <c r="F832" i="9"/>
  <c r="C832" i="9"/>
  <c r="B832" i="9"/>
  <c r="A832" i="9"/>
  <c r="E832" i="9" s="1"/>
  <c r="J831" i="9"/>
  <c r="G831" i="9"/>
  <c r="F831" i="9"/>
  <c r="C831" i="9"/>
  <c r="B831" i="9"/>
  <c r="A831" i="9" s="1"/>
  <c r="J830" i="9"/>
  <c r="G830" i="9"/>
  <c r="F830" i="9"/>
  <c r="C830" i="9"/>
  <c r="B830" i="9"/>
  <c r="A830" i="9"/>
  <c r="E830" i="9" s="1"/>
  <c r="J829" i="9"/>
  <c r="G829" i="9"/>
  <c r="F829" i="9"/>
  <c r="C829" i="9"/>
  <c r="B829" i="9"/>
  <c r="A829" i="9" s="1"/>
  <c r="J828" i="9"/>
  <c r="G828" i="9"/>
  <c r="F828" i="9"/>
  <c r="C828" i="9"/>
  <c r="B828" i="9"/>
  <c r="A828" i="9"/>
  <c r="E828" i="9" s="1"/>
  <c r="J827" i="9"/>
  <c r="G827" i="9"/>
  <c r="F827" i="9"/>
  <c r="C827" i="9"/>
  <c r="B827" i="9"/>
  <c r="A827" i="9" s="1"/>
  <c r="J826" i="9"/>
  <c r="G826" i="9"/>
  <c r="F826" i="9"/>
  <c r="C826" i="9"/>
  <c r="B826" i="9"/>
  <c r="A826" i="9"/>
  <c r="E826" i="9" s="1"/>
  <c r="J825" i="9"/>
  <c r="G825" i="9"/>
  <c r="F825" i="9"/>
  <c r="C825" i="9"/>
  <c r="B825" i="9"/>
  <c r="A825" i="9" s="1"/>
  <c r="J824" i="9"/>
  <c r="G824" i="9"/>
  <c r="F824" i="9"/>
  <c r="C824" i="9"/>
  <c r="B824" i="9"/>
  <c r="A824" i="9"/>
  <c r="E824" i="9" s="1"/>
  <c r="J823" i="9"/>
  <c r="G823" i="9"/>
  <c r="F823" i="9"/>
  <c r="C823" i="9"/>
  <c r="B823" i="9"/>
  <c r="A823" i="9" s="1"/>
  <c r="J822" i="9"/>
  <c r="G822" i="9"/>
  <c r="F822" i="9"/>
  <c r="C822" i="9"/>
  <c r="B822" i="9"/>
  <c r="A822" i="9"/>
  <c r="E822" i="9" s="1"/>
  <c r="J821" i="9"/>
  <c r="G821" i="9"/>
  <c r="F821" i="9"/>
  <c r="C821" i="9"/>
  <c r="B821" i="9"/>
  <c r="A821" i="9" s="1"/>
  <c r="J820" i="9"/>
  <c r="G820" i="9"/>
  <c r="F820" i="9"/>
  <c r="C820" i="9"/>
  <c r="B820" i="9"/>
  <c r="A820" i="9"/>
  <c r="E820" i="9" s="1"/>
  <c r="J819" i="9"/>
  <c r="G819" i="9"/>
  <c r="F819" i="9"/>
  <c r="C819" i="9"/>
  <c r="B819" i="9"/>
  <c r="A819" i="9" s="1"/>
  <c r="J818" i="9"/>
  <c r="G818" i="9"/>
  <c r="F818" i="9"/>
  <c r="C818" i="9"/>
  <c r="B818" i="9"/>
  <c r="A818" i="9"/>
  <c r="E818" i="9" s="1"/>
  <c r="J817" i="9"/>
  <c r="G817" i="9"/>
  <c r="F817" i="9"/>
  <c r="C817" i="9"/>
  <c r="B817" i="9"/>
  <c r="A817" i="9" s="1"/>
  <c r="J816" i="9"/>
  <c r="G816" i="9"/>
  <c r="F816" i="9"/>
  <c r="C816" i="9"/>
  <c r="B816" i="9"/>
  <c r="A816" i="9"/>
  <c r="E816" i="9" s="1"/>
  <c r="J815" i="9"/>
  <c r="G815" i="9"/>
  <c r="F815" i="9"/>
  <c r="C815" i="9"/>
  <c r="B815" i="9"/>
  <c r="A815" i="9" s="1"/>
  <c r="J814" i="9"/>
  <c r="G814" i="9"/>
  <c r="F814" i="9"/>
  <c r="C814" i="9"/>
  <c r="B814" i="9"/>
  <c r="A814" i="9"/>
  <c r="E814" i="9" s="1"/>
  <c r="J813" i="9"/>
  <c r="G813" i="9"/>
  <c r="F813" i="9"/>
  <c r="C813" i="9"/>
  <c r="B813" i="9"/>
  <c r="A813" i="9" s="1"/>
  <c r="J812" i="9"/>
  <c r="G812" i="9"/>
  <c r="F812" i="9"/>
  <c r="C812" i="9"/>
  <c r="B812" i="9"/>
  <c r="A812" i="9"/>
  <c r="E812" i="9" s="1"/>
  <c r="J811" i="9"/>
  <c r="G811" i="9"/>
  <c r="F811" i="9"/>
  <c r="C811" i="9"/>
  <c r="B811" i="9"/>
  <c r="A811" i="9" s="1"/>
  <c r="J810" i="9"/>
  <c r="G810" i="9"/>
  <c r="F810" i="9"/>
  <c r="C810" i="9"/>
  <c r="B810" i="9"/>
  <c r="A810" i="9"/>
  <c r="E810" i="9" s="1"/>
  <c r="J809" i="9"/>
  <c r="G809" i="9"/>
  <c r="F809" i="9"/>
  <c r="C809" i="9"/>
  <c r="B809" i="9"/>
  <c r="A809" i="9" s="1"/>
  <c r="J808" i="9"/>
  <c r="G808" i="9"/>
  <c r="F808" i="9"/>
  <c r="C808" i="9"/>
  <c r="B808" i="9"/>
  <c r="A808" i="9"/>
  <c r="E808" i="9" s="1"/>
  <c r="J807" i="9"/>
  <c r="G807" i="9"/>
  <c r="F807" i="9"/>
  <c r="E807" i="9"/>
  <c r="C807" i="9"/>
  <c r="B807" i="9"/>
  <c r="A807" i="9" s="1"/>
  <c r="H807" i="9" s="1"/>
  <c r="J806" i="9"/>
  <c r="G806" i="9"/>
  <c r="F806" i="9"/>
  <c r="C806" i="9"/>
  <c r="B806" i="9"/>
  <c r="A806" i="9"/>
  <c r="E806" i="9" s="1"/>
  <c r="J805" i="9"/>
  <c r="G805" i="9"/>
  <c r="F805" i="9"/>
  <c r="C805" i="9"/>
  <c r="B805" i="9"/>
  <c r="A805" i="9" s="1"/>
  <c r="J804" i="9"/>
  <c r="G804" i="9"/>
  <c r="F804" i="9"/>
  <c r="C804" i="9"/>
  <c r="B804" i="9"/>
  <c r="A804" i="9"/>
  <c r="E804" i="9" s="1"/>
  <c r="J803" i="9"/>
  <c r="G803" i="9"/>
  <c r="F803" i="9"/>
  <c r="C803" i="9"/>
  <c r="B803" i="9"/>
  <c r="A803" i="9" s="1"/>
  <c r="J802" i="9"/>
  <c r="G802" i="9"/>
  <c r="F802" i="9"/>
  <c r="C802" i="9"/>
  <c r="B802" i="9"/>
  <c r="A802" i="9"/>
  <c r="E802" i="9" s="1"/>
  <c r="J801" i="9"/>
  <c r="G801" i="9"/>
  <c r="F801" i="9"/>
  <c r="C801" i="9"/>
  <c r="B801" i="9"/>
  <c r="A801" i="9" s="1"/>
  <c r="J800" i="9"/>
  <c r="G800" i="9"/>
  <c r="F800" i="9"/>
  <c r="C800" i="9"/>
  <c r="B800" i="9"/>
  <c r="A800" i="9"/>
  <c r="E800" i="9" s="1"/>
  <c r="J799" i="9"/>
  <c r="G799" i="9"/>
  <c r="F799" i="9"/>
  <c r="C799" i="9"/>
  <c r="B799" i="9"/>
  <c r="A799" i="9" s="1"/>
  <c r="J798" i="9"/>
  <c r="G798" i="9"/>
  <c r="F798" i="9"/>
  <c r="C798" i="9"/>
  <c r="B798" i="9"/>
  <c r="A798" i="9"/>
  <c r="E798" i="9" s="1"/>
  <c r="J797" i="9"/>
  <c r="G797" i="9"/>
  <c r="F797" i="9"/>
  <c r="C797" i="9"/>
  <c r="B797" i="9"/>
  <c r="A797" i="9" s="1"/>
  <c r="J796" i="9"/>
  <c r="G796" i="9"/>
  <c r="F796" i="9"/>
  <c r="C796" i="9"/>
  <c r="B796" i="9"/>
  <c r="A796" i="9"/>
  <c r="E796" i="9" s="1"/>
  <c r="J795" i="9"/>
  <c r="G795" i="9"/>
  <c r="F795" i="9"/>
  <c r="C795" i="9"/>
  <c r="B795" i="9"/>
  <c r="A795" i="9" s="1"/>
  <c r="J794" i="9"/>
  <c r="H794" i="9"/>
  <c r="G794" i="9"/>
  <c r="F794" i="9"/>
  <c r="C794" i="9"/>
  <c r="B794" i="9"/>
  <c r="A794" i="9"/>
  <c r="E794" i="9" s="1"/>
  <c r="J793" i="9"/>
  <c r="G793" i="9"/>
  <c r="F793" i="9"/>
  <c r="C793" i="9"/>
  <c r="B793" i="9"/>
  <c r="A793" i="9" s="1"/>
  <c r="H793" i="9" s="1"/>
  <c r="J792" i="9"/>
  <c r="H792" i="9"/>
  <c r="G792" i="9"/>
  <c r="F792" i="9"/>
  <c r="C792" i="9"/>
  <c r="B792" i="9"/>
  <c r="A792" i="9"/>
  <c r="E792" i="9" s="1"/>
  <c r="J791" i="9"/>
  <c r="G791" i="9"/>
  <c r="F791" i="9"/>
  <c r="C791" i="9"/>
  <c r="B791" i="9"/>
  <c r="A791" i="9" s="1"/>
  <c r="H791" i="9" s="1"/>
  <c r="J790" i="9"/>
  <c r="H790" i="9"/>
  <c r="G790" i="9"/>
  <c r="F790" i="9"/>
  <c r="C790" i="9"/>
  <c r="B790" i="9"/>
  <c r="A790" i="9"/>
  <c r="E790" i="9" s="1"/>
  <c r="J789" i="9"/>
  <c r="G789" i="9"/>
  <c r="F789" i="9"/>
  <c r="C789" i="9"/>
  <c r="B789" i="9"/>
  <c r="A789" i="9" s="1"/>
  <c r="H789" i="9" s="1"/>
  <c r="J788" i="9"/>
  <c r="H788" i="9"/>
  <c r="G788" i="9"/>
  <c r="F788" i="9"/>
  <c r="C788" i="9"/>
  <c r="B788" i="9"/>
  <c r="A788" i="9"/>
  <c r="E788" i="9" s="1"/>
  <c r="J787" i="9"/>
  <c r="G787" i="9"/>
  <c r="F787" i="9"/>
  <c r="C787" i="9"/>
  <c r="B787" i="9"/>
  <c r="A787" i="9" s="1"/>
  <c r="H787" i="9" s="1"/>
  <c r="J786" i="9"/>
  <c r="H786" i="9"/>
  <c r="G786" i="9"/>
  <c r="F786" i="9"/>
  <c r="C786" i="9"/>
  <c r="B786" i="9"/>
  <c r="A786" i="9"/>
  <c r="E786" i="9" s="1"/>
  <c r="J785" i="9"/>
  <c r="G785" i="9"/>
  <c r="F785" i="9"/>
  <c r="C785" i="9"/>
  <c r="B785" i="9"/>
  <c r="A785" i="9" s="1"/>
  <c r="H785" i="9" s="1"/>
  <c r="J784" i="9"/>
  <c r="H784" i="9"/>
  <c r="G784" i="9"/>
  <c r="F784" i="9"/>
  <c r="C784" i="9"/>
  <c r="B784" i="9"/>
  <c r="A784" i="9"/>
  <c r="E784" i="9" s="1"/>
  <c r="J783" i="9"/>
  <c r="G783" i="9"/>
  <c r="F783" i="9"/>
  <c r="C783" i="9"/>
  <c r="B783" i="9"/>
  <c r="A783" i="9" s="1"/>
  <c r="H783" i="9" s="1"/>
  <c r="J782" i="9"/>
  <c r="H782" i="9"/>
  <c r="G782" i="9"/>
  <c r="F782" i="9"/>
  <c r="C782" i="9"/>
  <c r="B782" i="9"/>
  <c r="A782" i="9"/>
  <c r="E782" i="9" s="1"/>
  <c r="J781" i="9"/>
  <c r="G781" i="9"/>
  <c r="F781" i="9"/>
  <c r="C781" i="9"/>
  <c r="B781" i="9"/>
  <c r="A781" i="9" s="1"/>
  <c r="H781" i="9" s="1"/>
  <c r="J780" i="9"/>
  <c r="H780" i="9"/>
  <c r="G780" i="9"/>
  <c r="F780" i="9"/>
  <c r="C780" i="9"/>
  <c r="B780" i="9"/>
  <c r="A780" i="9"/>
  <c r="E780" i="9" s="1"/>
  <c r="J779" i="9"/>
  <c r="G779" i="9"/>
  <c r="F779" i="9"/>
  <c r="C779" i="9"/>
  <c r="B779" i="9"/>
  <c r="A779" i="9" s="1"/>
  <c r="H779" i="9" s="1"/>
  <c r="J778" i="9"/>
  <c r="H778" i="9"/>
  <c r="G778" i="9"/>
  <c r="F778" i="9"/>
  <c r="C778" i="9"/>
  <c r="B778" i="9"/>
  <c r="A778" i="9"/>
  <c r="E778" i="9" s="1"/>
  <c r="J777" i="9"/>
  <c r="G777" i="9"/>
  <c r="F777" i="9"/>
  <c r="C777" i="9"/>
  <c r="B777" i="9"/>
  <c r="A777" i="9" s="1"/>
  <c r="H777" i="9" s="1"/>
  <c r="J776" i="9"/>
  <c r="H776" i="9"/>
  <c r="G776" i="9"/>
  <c r="F776" i="9"/>
  <c r="C776" i="9"/>
  <c r="B776" i="9"/>
  <c r="A776" i="9"/>
  <c r="E776" i="9" s="1"/>
  <c r="J775" i="9"/>
  <c r="G775" i="9"/>
  <c r="F775" i="9"/>
  <c r="C775" i="9"/>
  <c r="B775" i="9"/>
  <c r="A775" i="9" s="1"/>
  <c r="H775" i="9" s="1"/>
  <c r="J774" i="9"/>
  <c r="H774" i="9"/>
  <c r="G774" i="9"/>
  <c r="F774" i="9"/>
  <c r="C774" i="9"/>
  <c r="B774" i="9"/>
  <c r="A774" i="9"/>
  <c r="E774" i="9" s="1"/>
  <c r="J773" i="9"/>
  <c r="G773" i="9"/>
  <c r="F773" i="9"/>
  <c r="C773" i="9"/>
  <c r="B773" i="9"/>
  <c r="A773" i="9" s="1"/>
  <c r="H773" i="9" s="1"/>
  <c r="J772" i="9"/>
  <c r="H772" i="9"/>
  <c r="G772" i="9"/>
  <c r="F772" i="9"/>
  <c r="C772" i="9"/>
  <c r="B772" i="9"/>
  <c r="A772" i="9"/>
  <c r="E772" i="9" s="1"/>
  <c r="J771" i="9"/>
  <c r="G771" i="9"/>
  <c r="F771" i="9"/>
  <c r="C771" i="9"/>
  <c r="B771" i="9"/>
  <c r="A771" i="9" s="1"/>
  <c r="H771" i="9" s="1"/>
  <c r="J770" i="9"/>
  <c r="H770" i="9"/>
  <c r="G770" i="9"/>
  <c r="F770" i="9"/>
  <c r="C770" i="9"/>
  <c r="B770" i="9"/>
  <c r="A770" i="9"/>
  <c r="E770" i="9" s="1"/>
  <c r="J769" i="9"/>
  <c r="G769" i="9"/>
  <c r="F769" i="9"/>
  <c r="C769" i="9"/>
  <c r="B769" i="9"/>
  <c r="A769" i="9" s="1"/>
  <c r="H769" i="9" s="1"/>
  <c r="J768" i="9"/>
  <c r="H768" i="9"/>
  <c r="G768" i="9"/>
  <c r="F768" i="9"/>
  <c r="C768" i="9"/>
  <c r="B768" i="9"/>
  <c r="A768" i="9"/>
  <c r="E768" i="9" s="1"/>
  <c r="J767" i="9"/>
  <c r="G767" i="9"/>
  <c r="F767" i="9"/>
  <c r="C767" i="9"/>
  <c r="B767" i="9"/>
  <c r="A767" i="9" s="1"/>
  <c r="H767" i="9" s="1"/>
  <c r="J766" i="9"/>
  <c r="H766" i="9"/>
  <c r="G766" i="9"/>
  <c r="F766" i="9"/>
  <c r="C766" i="9"/>
  <c r="B766" i="9"/>
  <c r="A766" i="9"/>
  <c r="E766" i="9" s="1"/>
  <c r="J765" i="9"/>
  <c r="G765" i="9"/>
  <c r="F765" i="9"/>
  <c r="C765" i="9"/>
  <c r="B765" i="9"/>
  <c r="A765" i="9" s="1"/>
  <c r="H765" i="9" s="1"/>
  <c r="J764" i="9"/>
  <c r="H764" i="9"/>
  <c r="G764" i="9"/>
  <c r="F764" i="9"/>
  <c r="C764" i="9"/>
  <c r="B764" i="9"/>
  <c r="A764" i="9"/>
  <c r="E764" i="9" s="1"/>
  <c r="J763" i="9"/>
  <c r="G763" i="9"/>
  <c r="F763" i="9"/>
  <c r="C763" i="9"/>
  <c r="B763" i="9"/>
  <c r="A763" i="9" s="1"/>
  <c r="H763" i="9" s="1"/>
  <c r="J762" i="9"/>
  <c r="H762" i="9"/>
  <c r="G762" i="9"/>
  <c r="F762" i="9"/>
  <c r="C762" i="9"/>
  <c r="B762" i="9"/>
  <c r="A762" i="9"/>
  <c r="E762" i="9" s="1"/>
  <c r="J761" i="9"/>
  <c r="G761" i="9"/>
  <c r="F761" i="9"/>
  <c r="C761" i="9"/>
  <c r="B761" i="9"/>
  <c r="A761" i="9" s="1"/>
  <c r="H761" i="9" s="1"/>
  <c r="J760" i="9"/>
  <c r="H760" i="9"/>
  <c r="G760" i="9"/>
  <c r="F760" i="9"/>
  <c r="C760" i="9"/>
  <c r="B760" i="9"/>
  <c r="A760" i="9"/>
  <c r="E760" i="9" s="1"/>
  <c r="J759" i="9"/>
  <c r="G759" i="9"/>
  <c r="F759" i="9"/>
  <c r="E759" i="9"/>
  <c r="I759" i="9" s="1"/>
  <c r="C759" i="9"/>
  <c r="B759" i="9"/>
  <c r="A759" i="9" s="1"/>
  <c r="H759" i="9" s="1"/>
  <c r="J758" i="9"/>
  <c r="H758" i="9"/>
  <c r="G758" i="9"/>
  <c r="F758" i="9"/>
  <c r="C758" i="9"/>
  <c r="B758" i="9"/>
  <c r="A758" i="9"/>
  <c r="E758" i="9" s="1"/>
  <c r="J757" i="9"/>
  <c r="G757" i="9"/>
  <c r="F757" i="9"/>
  <c r="C757" i="9"/>
  <c r="B757" i="9"/>
  <c r="A757" i="9" s="1"/>
  <c r="H757" i="9" s="1"/>
  <c r="J756" i="9"/>
  <c r="H756" i="9"/>
  <c r="G756" i="9"/>
  <c r="F756" i="9"/>
  <c r="C756" i="9"/>
  <c r="B756" i="9"/>
  <c r="A756" i="9"/>
  <c r="E756" i="9" s="1"/>
  <c r="J755" i="9"/>
  <c r="G755" i="9"/>
  <c r="F755" i="9"/>
  <c r="C755" i="9"/>
  <c r="B755" i="9"/>
  <c r="A755" i="9" s="1"/>
  <c r="H755" i="9" s="1"/>
  <c r="J754" i="9"/>
  <c r="H754" i="9"/>
  <c r="G754" i="9"/>
  <c r="F754" i="9"/>
  <c r="C754" i="9"/>
  <c r="B754" i="9"/>
  <c r="A754" i="9"/>
  <c r="E754" i="9" s="1"/>
  <c r="J753" i="9"/>
  <c r="G753" i="9"/>
  <c r="F753" i="9"/>
  <c r="C753" i="9"/>
  <c r="B753" i="9"/>
  <c r="A753" i="9" s="1"/>
  <c r="H753" i="9" s="1"/>
  <c r="J752" i="9"/>
  <c r="H752" i="9"/>
  <c r="G752" i="9"/>
  <c r="F752" i="9"/>
  <c r="C752" i="9"/>
  <c r="B752" i="9"/>
  <c r="A752" i="9"/>
  <c r="E752" i="9" s="1"/>
  <c r="J751" i="9"/>
  <c r="G751" i="9"/>
  <c r="F751" i="9"/>
  <c r="C751" i="9"/>
  <c r="B751" i="9"/>
  <c r="A751" i="9" s="1"/>
  <c r="H751" i="9" s="1"/>
  <c r="J750" i="9"/>
  <c r="H750" i="9"/>
  <c r="G750" i="9"/>
  <c r="F750" i="9"/>
  <c r="C750" i="9"/>
  <c r="B750" i="9"/>
  <c r="A750" i="9"/>
  <c r="E750" i="9" s="1"/>
  <c r="J749" i="9"/>
  <c r="G749" i="9"/>
  <c r="F749" i="9"/>
  <c r="C749" i="9"/>
  <c r="B749" i="9"/>
  <c r="A749" i="9" s="1"/>
  <c r="H749" i="9" s="1"/>
  <c r="J748" i="9"/>
  <c r="H748" i="9"/>
  <c r="G748" i="9"/>
  <c r="F748" i="9"/>
  <c r="C748" i="9"/>
  <c r="B748" i="9"/>
  <c r="A748" i="9"/>
  <c r="E748" i="9" s="1"/>
  <c r="J747" i="9"/>
  <c r="G747" i="9"/>
  <c r="F747" i="9"/>
  <c r="C747" i="9"/>
  <c r="B747" i="9"/>
  <c r="A747" i="9" s="1"/>
  <c r="H747" i="9" s="1"/>
  <c r="J746" i="9"/>
  <c r="G746" i="9"/>
  <c r="F746" i="9"/>
  <c r="E746" i="9"/>
  <c r="C746" i="9"/>
  <c r="B746" i="9"/>
  <c r="A746" i="9"/>
  <c r="H746" i="9" s="1"/>
  <c r="J745" i="9"/>
  <c r="G745" i="9"/>
  <c r="F745" i="9"/>
  <c r="C745" i="9"/>
  <c r="B745" i="9"/>
  <c r="A745" i="9" s="1"/>
  <c r="H745" i="9" s="1"/>
  <c r="J744" i="9"/>
  <c r="G744" i="9"/>
  <c r="F744" i="9"/>
  <c r="C744" i="9"/>
  <c r="B744" i="9"/>
  <c r="A744" i="9"/>
  <c r="E744" i="9" s="1"/>
  <c r="J743" i="9"/>
  <c r="G743" i="9"/>
  <c r="F743" i="9"/>
  <c r="C743" i="9"/>
  <c r="B743" i="9"/>
  <c r="A743" i="9" s="1"/>
  <c r="H743" i="9" s="1"/>
  <c r="J742" i="9"/>
  <c r="G742" i="9"/>
  <c r="F742" i="9"/>
  <c r="C742" i="9"/>
  <c r="B742" i="9"/>
  <c r="A742" i="9"/>
  <c r="E742" i="9" s="1"/>
  <c r="J741" i="9"/>
  <c r="G741" i="9"/>
  <c r="F741" i="9"/>
  <c r="C741" i="9"/>
  <c r="B741" i="9"/>
  <c r="A741" i="9" s="1"/>
  <c r="H741" i="9" s="1"/>
  <c r="J740" i="9"/>
  <c r="G740" i="9"/>
  <c r="F740" i="9"/>
  <c r="C740" i="9"/>
  <c r="B740" i="9"/>
  <c r="A740" i="9"/>
  <c r="E740" i="9" s="1"/>
  <c r="J739" i="9"/>
  <c r="G739" i="9"/>
  <c r="F739" i="9"/>
  <c r="C739" i="9"/>
  <c r="B739" i="9"/>
  <c r="A739" i="9" s="1"/>
  <c r="H739" i="9" s="1"/>
  <c r="J738" i="9"/>
  <c r="G738" i="9"/>
  <c r="F738" i="9"/>
  <c r="C738" i="9"/>
  <c r="B738" i="9"/>
  <c r="A738" i="9"/>
  <c r="E738" i="9" s="1"/>
  <c r="J737" i="9"/>
  <c r="G737" i="9"/>
  <c r="F737" i="9"/>
  <c r="C737" i="9"/>
  <c r="B737" i="9"/>
  <c r="A737" i="9" s="1"/>
  <c r="H737" i="9" s="1"/>
  <c r="J736" i="9"/>
  <c r="G736" i="9"/>
  <c r="F736" i="9"/>
  <c r="C736" i="9"/>
  <c r="B736" i="9"/>
  <c r="A736" i="9"/>
  <c r="E736" i="9" s="1"/>
  <c r="J735" i="9"/>
  <c r="G735" i="9"/>
  <c r="F735" i="9"/>
  <c r="C735" i="9"/>
  <c r="B735" i="9"/>
  <c r="A735" i="9" s="1"/>
  <c r="H735" i="9" s="1"/>
  <c r="J734" i="9"/>
  <c r="G734" i="9"/>
  <c r="F734" i="9"/>
  <c r="C734" i="9"/>
  <c r="B734" i="9"/>
  <c r="A734" i="9"/>
  <c r="E734" i="9" s="1"/>
  <c r="J733" i="9"/>
  <c r="G733" i="9"/>
  <c r="F733" i="9"/>
  <c r="C733" i="9"/>
  <c r="B733" i="9"/>
  <c r="A733" i="9" s="1"/>
  <c r="H733" i="9" s="1"/>
  <c r="J732" i="9"/>
  <c r="G732" i="9"/>
  <c r="F732" i="9"/>
  <c r="C732" i="9"/>
  <c r="B732" i="9"/>
  <c r="A732" i="9"/>
  <c r="E732" i="9" s="1"/>
  <c r="J731" i="9"/>
  <c r="G731" i="9"/>
  <c r="F731" i="9"/>
  <c r="C731" i="9"/>
  <c r="B731" i="9"/>
  <c r="A731" i="9" s="1"/>
  <c r="H731" i="9" s="1"/>
  <c r="J730" i="9"/>
  <c r="G730" i="9"/>
  <c r="F730" i="9"/>
  <c r="C730" i="9"/>
  <c r="B730" i="9"/>
  <c r="A730" i="9"/>
  <c r="E730" i="9" s="1"/>
  <c r="J729" i="9"/>
  <c r="G729" i="9"/>
  <c r="F729" i="9"/>
  <c r="C729" i="9"/>
  <c r="B729" i="9"/>
  <c r="A729" i="9" s="1"/>
  <c r="H729" i="9" s="1"/>
  <c r="J728" i="9"/>
  <c r="G728" i="9"/>
  <c r="F728" i="9"/>
  <c r="C728" i="9"/>
  <c r="B728" i="9"/>
  <c r="A728" i="9"/>
  <c r="E728" i="9" s="1"/>
  <c r="J727" i="9"/>
  <c r="G727" i="9"/>
  <c r="F727" i="9"/>
  <c r="C727" i="9"/>
  <c r="B727" i="9"/>
  <c r="A727" i="9" s="1"/>
  <c r="H727" i="9" s="1"/>
  <c r="J726" i="9"/>
  <c r="G726" i="9"/>
  <c r="F726" i="9"/>
  <c r="C726" i="9"/>
  <c r="B726" i="9"/>
  <c r="A726" i="9"/>
  <c r="E726" i="9" s="1"/>
  <c r="J725" i="9"/>
  <c r="G725" i="9"/>
  <c r="F725" i="9"/>
  <c r="C725" i="9"/>
  <c r="B725" i="9"/>
  <c r="A725" i="9" s="1"/>
  <c r="H725" i="9" s="1"/>
  <c r="J724" i="9"/>
  <c r="G724" i="9"/>
  <c r="F724" i="9"/>
  <c r="C724" i="9"/>
  <c r="B724" i="9"/>
  <c r="A724" i="9"/>
  <c r="E724" i="9" s="1"/>
  <c r="J723" i="9"/>
  <c r="G723" i="9"/>
  <c r="F723" i="9"/>
  <c r="C723" i="9"/>
  <c r="B723" i="9"/>
  <c r="A723" i="9" s="1"/>
  <c r="H723" i="9" s="1"/>
  <c r="J722" i="9"/>
  <c r="G722" i="9"/>
  <c r="F722" i="9"/>
  <c r="C722" i="9"/>
  <c r="B722" i="9"/>
  <c r="A722" i="9"/>
  <c r="E722" i="9" s="1"/>
  <c r="J721" i="9"/>
  <c r="G721" i="9"/>
  <c r="F721" i="9"/>
  <c r="C721" i="9"/>
  <c r="B721" i="9"/>
  <c r="A721" i="9" s="1"/>
  <c r="H721" i="9" s="1"/>
  <c r="J720" i="9"/>
  <c r="G720" i="9"/>
  <c r="F720" i="9"/>
  <c r="E720" i="9"/>
  <c r="C720" i="9"/>
  <c r="B720" i="9"/>
  <c r="A720" i="9"/>
  <c r="H720" i="9" s="1"/>
  <c r="J719" i="9"/>
  <c r="G719" i="9"/>
  <c r="F719" i="9"/>
  <c r="C719" i="9"/>
  <c r="B719" i="9"/>
  <c r="A719" i="9" s="1"/>
  <c r="H719" i="9" s="1"/>
  <c r="J718" i="9"/>
  <c r="H718" i="9"/>
  <c r="G718" i="9"/>
  <c r="F718" i="9"/>
  <c r="C718" i="9"/>
  <c r="B718" i="9"/>
  <c r="A718" i="9"/>
  <c r="E718" i="9" s="1"/>
  <c r="J717" i="9"/>
  <c r="G717" i="9"/>
  <c r="F717" i="9"/>
  <c r="C717" i="9"/>
  <c r="B717" i="9"/>
  <c r="A717" i="9" s="1"/>
  <c r="H717" i="9" s="1"/>
  <c r="J716" i="9"/>
  <c r="H716" i="9"/>
  <c r="G716" i="9"/>
  <c r="F716" i="9"/>
  <c r="C716" i="9"/>
  <c r="B716" i="9"/>
  <c r="A716" i="9"/>
  <c r="E716" i="9" s="1"/>
  <c r="J715" i="9"/>
  <c r="G715" i="9"/>
  <c r="F715" i="9"/>
  <c r="C715" i="9"/>
  <c r="B715" i="9"/>
  <c r="A715" i="9" s="1"/>
  <c r="H715" i="9" s="1"/>
  <c r="J714" i="9"/>
  <c r="H714" i="9"/>
  <c r="G714" i="9"/>
  <c r="F714" i="9"/>
  <c r="C714" i="9"/>
  <c r="B714" i="9"/>
  <c r="A714" i="9"/>
  <c r="E714" i="9" s="1"/>
  <c r="J713" i="9"/>
  <c r="G713" i="9"/>
  <c r="F713" i="9"/>
  <c r="C713" i="9"/>
  <c r="B713" i="9"/>
  <c r="A713" i="9" s="1"/>
  <c r="H713" i="9" s="1"/>
  <c r="J712" i="9"/>
  <c r="H712" i="9"/>
  <c r="G712" i="9"/>
  <c r="F712" i="9"/>
  <c r="C712" i="9"/>
  <c r="B712" i="9"/>
  <c r="A712" i="9"/>
  <c r="E712" i="9" s="1"/>
  <c r="J711" i="9"/>
  <c r="G711" i="9"/>
  <c r="F711" i="9"/>
  <c r="C711" i="9"/>
  <c r="B711" i="9"/>
  <c r="A711" i="9" s="1"/>
  <c r="H711" i="9" s="1"/>
  <c r="J710" i="9"/>
  <c r="H710" i="9"/>
  <c r="G710" i="9"/>
  <c r="F710" i="9"/>
  <c r="C710" i="9"/>
  <c r="B710" i="9"/>
  <c r="A710" i="9"/>
  <c r="E710" i="9" s="1"/>
  <c r="J709" i="9"/>
  <c r="G709" i="9"/>
  <c r="F709" i="9"/>
  <c r="C709" i="9"/>
  <c r="B709" i="9"/>
  <c r="A709" i="9" s="1"/>
  <c r="H709" i="9" s="1"/>
  <c r="J708" i="9"/>
  <c r="H708" i="9"/>
  <c r="G708" i="9"/>
  <c r="F708" i="9"/>
  <c r="C708" i="9"/>
  <c r="B708" i="9"/>
  <c r="A708" i="9"/>
  <c r="E708" i="9" s="1"/>
  <c r="J707" i="9"/>
  <c r="G707" i="9"/>
  <c r="F707" i="9"/>
  <c r="C707" i="9"/>
  <c r="B707" i="9"/>
  <c r="A707" i="9" s="1"/>
  <c r="H707" i="9" s="1"/>
  <c r="J706" i="9"/>
  <c r="H706" i="9"/>
  <c r="G706" i="9"/>
  <c r="F706" i="9"/>
  <c r="C706" i="9"/>
  <c r="B706" i="9"/>
  <c r="A706" i="9"/>
  <c r="E706" i="9" s="1"/>
  <c r="J705" i="9"/>
  <c r="G705" i="9"/>
  <c r="F705" i="9"/>
  <c r="C705" i="9"/>
  <c r="B705" i="9"/>
  <c r="A705" i="9" s="1"/>
  <c r="H705" i="9" s="1"/>
  <c r="J704" i="9"/>
  <c r="H704" i="9"/>
  <c r="G704" i="9"/>
  <c r="F704" i="9"/>
  <c r="C704" i="9"/>
  <c r="B704" i="9"/>
  <c r="A704" i="9"/>
  <c r="E704" i="9" s="1"/>
  <c r="J703" i="9"/>
  <c r="G703" i="9"/>
  <c r="F703" i="9"/>
  <c r="C703" i="9"/>
  <c r="B703" i="9"/>
  <c r="A703" i="9" s="1"/>
  <c r="H703" i="9" s="1"/>
  <c r="J702" i="9"/>
  <c r="H702" i="9"/>
  <c r="G702" i="9"/>
  <c r="F702" i="9"/>
  <c r="C702" i="9"/>
  <c r="B702" i="9"/>
  <c r="A702" i="9"/>
  <c r="E702" i="9" s="1"/>
  <c r="J701" i="9"/>
  <c r="G701" i="9"/>
  <c r="F701" i="9"/>
  <c r="C701" i="9"/>
  <c r="B701" i="9"/>
  <c r="A701" i="9" s="1"/>
  <c r="H701" i="9" s="1"/>
  <c r="J700" i="9"/>
  <c r="H700" i="9"/>
  <c r="G700" i="9"/>
  <c r="F700" i="9"/>
  <c r="C700" i="9"/>
  <c r="B700" i="9"/>
  <c r="A700" i="9"/>
  <c r="E700" i="9" s="1"/>
  <c r="J699" i="9"/>
  <c r="G699" i="9"/>
  <c r="F699" i="9"/>
  <c r="C699" i="9"/>
  <c r="B699" i="9"/>
  <c r="A699" i="9" s="1"/>
  <c r="H699" i="9" s="1"/>
  <c r="J698" i="9"/>
  <c r="H698" i="9"/>
  <c r="G698" i="9"/>
  <c r="F698" i="9"/>
  <c r="C698" i="9"/>
  <c r="B698" i="9"/>
  <c r="A698" i="9"/>
  <c r="E698" i="9" s="1"/>
  <c r="J697" i="9"/>
  <c r="G697" i="9"/>
  <c r="F697" i="9"/>
  <c r="C697" i="9"/>
  <c r="B697" i="9"/>
  <c r="A697" i="9" s="1"/>
  <c r="H697" i="9" s="1"/>
  <c r="J696" i="9"/>
  <c r="H696" i="9"/>
  <c r="G696" i="9"/>
  <c r="F696" i="9"/>
  <c r="C696" i="9"/>
  <c r="B696" i="9"/>
  <c r="A696" i="9"/>
  <c r="E696" i="9" s="1"/>
  <c r="J695" i="9"/>
  <c r="G695" i="9"/>
  <c r="F695" i="9"/>
  <c r="C695" i="9"/>
  <c r="B695" i="9"/>
  <c r="A695" i="9" s="1"/>
  <c r="H695" i="9" s="1"/>
  <c r="J694" i="9"/>
  <c r="H694" i="9"/>
  <c r="G694" i="9"/>
  <c r="F694" i="9"/>
  <c r="C694" i="9"/>
  <c r="B694" i="9"/>
  <c r="A694" i="9"/>
  <c r="E694" i="9" s="1"/>
  <c r="J693" i="9"/>
  <c r="G693" i="9"/>
  <c r="F693" i="9"/>
  <c r="C693" i="9"/>
  <c r="B693" i="9"/>
  <c r="A693" i="9" s="1"/>
  <c r="H693" i="9" s="1"/>
  <c r="J692" i="9"/>
  <c r="H692" i="9"/>
  <c r="G692" i="9"/>
  <c r="F692" i="9"/>
  <c r="C692" i="9"/>
  <c r="B692" i="9"/>
  <c r="A692" i="9"/>
  <c r="E692" i="9" s="1"/>
  <c r="J691" i="9"/>
  <c r="G691" i="9"/>
  <c r="F691" i="9"/>
  <c r="C691" i="9"/>
  <c r="B691" i="9"/>
  <c r="A691" i="9" s="1"/>
  <c r="H691" i="9" s="1"/>
  <c r="J690" i="9"/>
  <c r="H690" i="9"/>
  <c r="G690" i="9"/>
  <c r="F690" i="9"/>
  <c r="C690" i="9"/>
  <c r="B690" i="9"/>
  <c r="A690" i="9"/>
  <c r="E690" i="9" s="1"/>
  <c r="J689" i="9"/>
  <c r="G689" i="9"/>
  <c r="F689" i="9"/>
  <c r="C689" i="9"/>
  <c r="B689" i="9"/>
  <c r="A689" i="9" s="1"/>
  <c r="H689" i="9" s="1"/>
  <c r="J688" i="9"/>
  <c r="H688" i="9"/>
  <c r="G688" i="9"/>
  <c r="F688" i="9"/>
  <c r="C688" i="9"/>
  <c r="B688" i="9"/>
  <c r="A688" i="9"/>
  <c r="E688" i="9" s="1"/>
  <c r="J687" i="9"/>
  <c r="G687" i="9"/>
  <c r="F687" i="9"/>
  <c r="C687" i="9"/>
  <c r="B687" i="9"/>
  <c r="A687" i="9" s="1"/>
  <c r="H687" i="9" s="1"/>
  <c r="J686" i="9"/>
  <c r="H686" i="9"/>
  <c r="G686" i="9"/>
  <c r="F686" i="9"/>
  <c r="C686" i="9"/>
  <c r="B686" i="9"/>
  <c r="A686" i="9"/>
  <c r="E686" i="9" s="1"/>
  <c r="J685" i="9"/>
  <c r="G685" i="9"/>
  <c r="F685" i="9"/>
  <c r="C685" i="9"/>
  <c r="B685" i="9"/>
  <c r="A685" i="9" s="1"/>
  <c r="H685" i="9" s="1"/>
  <c r="J684" i="9"/>
  <c r="H684" i="9"/>
  <c r="G684" i="9"/>
  <c r="F684" i="9"/>
  <c r="C684" i="9"/>
  <c r="B684" i="9"/>
  <c r="A684" i="9"/>
  <c r="E684" i="9" s="1"/>
  <c r="J683" i="9"/>
  <c r="G683" i="9"/>
  <c r="F683" i="9"/>
  <c r="C683" i="9"/>
  <c r="B683" i="9"/>
  <c r="A683" i="9" s="1"/>
  <c r="H683" i="9" s="1"/>
  <c r="J682" i="9"/>
  <c r="H682" i="9"/>
  <c r="G682" i="9"/>
  <c r="F682" i="9"/>
  <c r="C682" i="9"/>
  <c r="B682" i="9"/>
  <c r="A682" i="9"/>
  <c r="E682" i="9" s="1"/>
  <c r="J681" i="9"/>
  <c r="G681" i="9"/>
  <c r="F681" i="9"/>
  <c r="E681" i="9"/>
  <c r="I681" i="9" s="1"/>
  <c r="C681" i="9"/>
  <c r="B681" i="9"/>
  <c r="A681" i="9" s="1"/>
  <c r="H681" i="9" s="1"/>
  <c r="J680" i="9"/>
  <c r="H680" i="9"/>
  <c r="G680" i="9"/>
  <c r="F680" i="9"/>
  <c r="C680" i="9"/>
  <c r="B680" i="9"/>
  <c r="A680" i="9"/>
  <c r="E680" i="9" s="1"/>
  <c r="J679" i="9"/>
  <c r="G679" i="9"/>
  <c r="F679" i="9"/>
  <c r="C679" i="9"/>
  <c r="B679" i="9"/>
  <c r="A679" i="9" s="1"/>
  <c r="H679" i="9" s="1"/>
  <c r="J678" i="9"/>
  <c r="H678" i="9"/>
  <c r="G678" i="9"/>
  <c r="F678" i="9"/>
  <c r="C678" i="9"/>
  <c r="B678" i="9"/>
  <c r="A678" i="9"/>
  <c r="E678" i="9" s="1"/>
  <c r="J677" i="9"/>
  <c r="G677" i="9"/>
  <c r="F677" i="9"/>
  <c r="C677" i="9"/>
  <c r="B677" i="9"/>
  <c r="A677" i="9" s="1"/>
  <c r="H677" i="9" s="1"/>
  <c r="J676" i="9"/>
  <c r="H676" i="9"/>
  <c r="G676" i="9"/>
  <c r="F676" i="9"/>
  <c r="C676" i="9"/>
  <c r="B676" i="9"/>
  <c r="A676" i="9"/>
  <c r="E676" i="9" s="1"/>
  <c r="J675" i="9"/>
  <c r="G675" i="9"/>
  <c r="F675" i="9"/>
  <c r="C675" i="9"/>
  <c r="B675" i="9"/>
  <c r="A675" i="9" s="1"/>
  <c r="H675" i="9" s="1"/>
  <c r="J674" i="9"/>
  <c r="H674" i="9"/>
  <c r="G674" i="9"/>
  <c r="F674" i="9"/>
  <c r="C674" i="9"/>
  <c r="B674" i="9"/>
  <c r="A674" i="9"/>
  <c r="E674" i="9" s="1"/>
  <c r="J673" i="9"/>
  <c r="G673" i="9"/>
  <c r="F673" i="9"/>
  <c r="C673" i="9"/>
  <c r="B673" i="9"/>
  <c r="A673" i="9" s="1"/>
  <c r="H673" i="9" s="1"/>
  <c r="J672" i="9"/>
  <c r="H672" i="9"/>
  <c r="G672" i="9"/>
  <c r="F672" i="9"/>
  <c r="C672" i="9"/>
  <c r="B672" i="9"/>
  <c r="A672" i="9"/>
  <c r="E672" i="9" s="1"/>
  <c r="J671" i="9"/>
  <c r="G671" i="9"/>
  <c r="F671" i="9"/>
  <c r="C671" i="9"/>
  <c r="B671" i="9"/>
  <c r="A671" i="9" s="1"/>
  <c r="H671" i="9" s="1"/>
  <c r="J670" i="9"/>
  <c r="H670" i="9"/>
  <c r="G670" i="9"/>
  <c r="F670" i="9"/>
  <c r="C670" i="9"/>
  <c r="B670" i="9"/>
  <c r="A670" i="9"/>
  <c r="E670" i="9" s="1"/>
  <c r="J669" i="9"/>
  <c r="G669" i="9"/>
  <c r="F669" i="9"/>
  <c r="C669" i="9"/>
  <c r="B669" i="9"/>
  <c r="A669" i="9" s="1"/>
  <c r="H669" i="9" s="1"/>
  <c r="J668" i="9"/>
  <c r="H668" i="9"/>
  <c r="G668" i="9"/>
  <c r="F668" i="9"/>
  <c r="C668" i="9"/>
  <c r="B668" i="9"/>
  <c r="A668" i="9"/>
  <c r="E668" i="9" s="1"/>
  <c r="J667" i="9"/>
  <c r="G667" i="9"/>
  <c r="F667" i="9"/>
  <c r="C667" i="9"/>
  <c r="B667" i="9"/>
  <c r="A667" i="9" s="1"/>
  <c r="H667" i="9" s="1"/>
  <c r="J666" i="9"/>
  <c r="H666" i="9"/>
  <c r="G666" i="9"/>
  <c r="F666" i="9"/>
  <c r="C666" i="9"/>
  <c r="B666" i="9"/>
  <c r="A666" i="9"/>
  <c r="E666" i="9" s="1"/>
  <c r="J665" i="9"/>
  <c r="G665" i="9"/>
  <c r="F665" i="9"/>
  <c r="C665" i="9"/>
  <c r="B665" i="9"/>
  <c r="A665" i="9" s="1"/>
  <c r="H665" i="9" s="1"/>
  <c r="J664" i="9"/>
  <c r="H664" i="9"/>
  <c r="G664" i="9"/>
  <c r="F664" i="9"/>
  <c r="C664" i="9"/>
  <c r="B664" i="9"/>
  <c r="A664" i="9"/>
  <c r="E664" i="9" s="1"/>
  <c r="J663" i="9"/>
  <c r="G663" i="9"/>
  <c r="F663" i="9"/>
  <c r="C663" i="9"/>
  <c r="B663" i="9"/>
  <c r="A663" i="9" s="1"/>
  <c r="H663" i="9" s="1"/>
  <c r="J662" i="9"/>
  <c r="H662" i="9"/>
  <c r="G662" i="9"/>
  <c r="F662" i="9"/>
  <c r="C662" i="9"/>
  <c r="B662" i="9"/>
  <c r="A662" i="9"/>
  <c r="E662" i="9" s="1"/>
  <c r="J661" i="9"/>
  <c r="G661" i="9"/>
  <c r="F661" i="9"/>
  <c r="C661" i="9"/>
  <c r="B661" i="9"/>
  <c r="A661" i="9" s="1"/>
  <c r="H661" i="9" s="1"/>
  <c r="J660" i="9"/>
  <c r="H660" i="9"/>
  <c r="G660" i="9"/>
  <c r="F660" i="9"/>
  <c r="C660" i="9"/>
  <c r="B660" i="9"/>
  <c r="A660" i="9"/>
  <c r="E660" i="9" s="1"/>
  <c r="J659" i="9"/>
  <c r="G659" i="9"/>
  <c r="F659" i="9"/>
  <c r="C659" i="9"/>
  <c r="B659" i="9"/>
  <c r="A659" i="9" s="1"/>
  <c r="H659" i="9" s="1"/>
  <c r="J658" i="9"/>
  <c r="H658" i="9"/>
  <c r="G658" i="9"/>
  <c r="F658" i="9"/>
  <c r="C658" i="9"/>
  <c r="B658" i="9"/>
  <c r="A658" i="9"/>
  <c r="E658" i="9" s="1"/>
  <c r="J657" i="9"/>
  <c r="G657" i="9"/>
  <c r="F657" i="9"/>
  <c r="C657" i="9"/>
  <c r="B657" i="9"/>
  <c r="A657" i="9" s="1"/>
  <c r="H657" i="9" s="1"/>
  <c r="J656" i="9"/>
  <c r="H656" i="9"/>
  <c r="G656" i="9"/>
  <c r="F656" i="9"/>
  <c r="C656" i="9"/>
  <c r="B656" i="9"/>
  <c r="A656" i="9"/>
  <c r="E656" i="9" s="1"/>
  <c r="J655" i="9"/>
  <c r="G655" i="9"/>
  <c r="F655" i="9"/>
  <c r="C655" i="9"/>
  <c r="B655" i="9"/>
  <c r="A655" i="9" s="1"/>
  <c r="H655" i="9" s="1"/>
  <c r="J654" i="9"/>
  <c r="H654" i="9"/>
  <c r="G654" i="9"/>
  <c r="F654" i="9"/>
  <c r="C654" i="9"/>
  <c r="B654" i="9"/>
  <c r="A654" i="9"/>
  <c r="E654" i="9" s="1"/>
  <c r="J653" i="9"/>
  <c r="G653" i="9"/>
  <c r="F653" i="9"/>
  <c r="C653" i="9"/>
  <c r="B653" i="9"/>
  <c r="A653" i="9" s="1"/>
  <c r="H653" i="9" s="1"/>
  <c r="J652" i="9"/>
  <c r="H652" i="9"/>
  <c r="G652" i="9"/>
  <c r="F652" i="9"/>
  <c r="C652" i="9"/>
  <c r="B652" i="9"/>
  <c r="A652" i="9"/>
  <c r="E652" i="9" s="1"/>
  <c r="J651" i="9"/>
  <c r="G651" i="9"/>
  <c r="F651" i="9"/>
  <c r="C651" i="9"/>
  <c r="B651" i="9"/>
  <c r="A651" i="9" s="1"/>
  <c r="H651" i="9" s="1"/>
  <c r="J650" i="9"/>
  <c r="H650" i="9"/>
  <c r="G650" i="9"/>
  <c r="F650" i="9"/>
  <c r="C650" i="9"/>
  <c r="B650" i="9"/>
  <c r="A650" i="9"/>
  <c r="E650" i="9" s="1"/>
  <c r="J649" i="9"/>
  <c r="G649" i="9"/>
  <c r="F649" i="9"/>
  <c r="C649" i="9"/>
  <c r="B649" i="9"/>
  <c r="A649" i="9" s="1"/>
  <c r="H649" i="9" s="1"/>
  <c r="J648" i="9"/>
  <c r="H648" i="9"/>
  <c r="G648" i="9"/>
  <c r="F648" i="9"/>
  <c r="C648" i="9"/>
  <c r="B648" i="9"/>
  <c r="A648" i="9"/>
  <c r="E648" i="9" s="1"/>
  <c r="J647" i="9"/>
  <c r="G647" i="9"/>
  <c r="F647" i="9"/>
  <c r="C647" i="9"/>
  <c r="B647" i="9"/>
  <c r="A647" i="9" s="1"/>
  <c r="H647" i="9" s="1"/>
  <c r="J646" i="9"/>
  <c r="G646" i="9"/>
  <c r="F646" i="9"/>
  <c r="E646" i="9"/>
  <c r="C646" i="9"/>
  <c r="B646" i="9"/>
  <c r="A646" i="9"/>
  <c r="H646" i="9" s="1"/>
  <c r="J645" i="9"/>
  <c r="G645" i="9"/>
  <c r="F645" i="9"/>
  <c r="C645" i="9"/>
  <c r="B645" i="9"/>
  <c r="A645" i="9" s="1"/>
  <c r="H645" i="9" s="1"/>
  <c r="J644" i="9"/>
  <c r="G644" i="9"/>
  <c r="F644" i="9"/>
  <c r="C644" i="9"/>
  <c r="B644" i="9"/>
  <c r="A644" i="9"/>
  <c r="E644" i="9" s="1"/>
  <c r="J643" i="9"/>
  <c r="G643" i="9"/>
  <c r="F643" i="9"/>
  <c r="C643" i="9"/>
  <c r="B643" i="9"/>
  <c r="A643" i="9" s="1"/>
  <c r="H643" i="9" s="1"/>
  <c r="J642" i="9"/>
  <c r="G642" i="9"/>
  <c r="F642" i="9"/>
  <c r="C642" i="9"/>
  <c r="B642" i="9"/>
  <c r="A642" i="9"/>
  <c r="E642" i="9" s="1"/>
  <c r="J641" i="9"/>
  <c r="G641" i="9"/>
  <c r="F641" i="9"/>
  <c r="C641" i="9"/>
  <c r="B641" i="9"/>
  <c r="A641" i="9" s="1"/>
  <c r="H641" i="9" s="1"/>
  <c r="J640" i="9"/>
  <c r="G640" i="9"/>
  <c r="F640" i="9"/>
  <c r="C640" i="9"/>
  <c r="B640" i="9"/>
  <c r="A640" i="9"/>
  <c r="H640" i="9" s="1"/>
  <c r="J639" i="9"/>
  <c r="G639" i="9"/>
  <c r="F639" i="9"/>
  <c r="C639" i="9"/>
  <c r="B639" i="9"/>
  <c r="A639" i="9" s="1"/>
  <c r="J638" i="9"/>
  <c r="G638" i="9"/>
  <c r="F638" i="9"/>
  <c r="C638" i="9"/>
  <c r="B638" i="9"/>
  <c r="A638" i="9"/>
  <c r="H638" i="9" s="1"/>
  <c r="J637" i="9"/>
  <c r="G637" i="9"/>
  <c r="F637" i="9"/>
  <c r="C637" i="9"/>
  <c r="B637" i="9"/>
  <c r="A637" i="9" s="1"/>
  <c r="J636" i="9"/>
  <c r="G636" i="9"/>
  <c r="F636" i="9"/>
  <c r="C636" i="9"/>
  <c r="B636" i="9"/>
  <c r="A636" i="9"/>
  <c r="H636" i="9" s="1"/>
  <c r="J635" i="9"/>
  <c r="G635" i="9"/>
  <c r="F635" i="9"/>
  <c r="C635" i="9"/>
  <c r="B635" i="9"/>
  <c r="A635" i="9" s="1"/>
  <c r="J634" i="9"/>
  <c r="G634" i="9"/>
  <c r="F634" i="9"/>
  <c r="C634" i="9"/>
  <c r="B634" i="9"/>
  <c r="A634" i="9"/>
  <c r="H634" i="9" s="1"/>
  <c r="J633" i="9"/>
  <c r="G633" i="9"/>
  <c r="F633" i="9"/>
  <c r="C633" i="9"/>
  <c r="B633" i="9"/>
  <c r="A633" i="9" s="1"/>
  <c r="J632" i="9"/>
  <c r="G632" i="9"/>
  <c r="F632" i="9"/>
  <c r="C632" i="9"/>
  <c r="B632" i="9"/>
  <c r="A632" i="9"/>
  <c r="H632" i="9" s="1"/>
  <c r="J631" i="9"/>
  <c r="G631" i="9"/>
  <c r="F631" i="9"/>
  <c r="C631" i="9"/>
  <c r="B631" i="9"/>
  <c r="A631" i="9" s="1"/>
  <c r="J630" i="9"/>
  <c r="G630" i="9"/>
  <c r="F630" i="9"/>
  <c r="C630" i="9"/>
  <c r="B630" i="9"/>
  <c r="A630" i="9"/>
  <c r="H630" i="9" s="1"/>
  <c r="J629" i="9"/>
  <c r="G629" i="9"/>
  <c r="F629" i="9"/>
  <c r="C629" i="9"/>
  <c r="B629" i="9"/>
  <c r="A629" i="9" s="1"/>
  <c r="J628" i="9"/>
  <c r="G628" i="9"/>
  <c r="F628" i="9"/>
  <c r="C628" i="9"/>
  <c r="B628" i="9"/>
  <c r="A628" i="9"/>
  <c r="H628" i="9" s="1"/>
  <c r="J627" i="9"/>
  <c r="G627" i="9"/>
  <c r="F627" i="9"/>
  <c r="C627" i="9"/>
  <c r="B627" i="9"/>
  <c r="A627" i="9" s="1"/>
  <c r="J626" i="9"/>
  <c r="G626" i="9"/>
  <c r="F626" i="9"/>
  <c r="C626" i="9"/>
  <c r="B626" i="9"/>
  <c r="A626" i="9"/>
  <c r="H626" i="9" s="1"/>
  <c r="J625" i="9"/>
  <c r="G625" i="9"/>
  <c r="F625" i="9"/>
  <c r="C625" i="9"/>
  <c r="B625" i="9"/>
  <c r="A625" i="9" s="1"/>
  <c r="J624" i="9"/>
  <c r="G624" i="9"/>
  <c r="F624" i="9"/>
  <c r="C624" i="9"/>
  <c r="B624" i="9"/>
  <c r="A624" i="9"/>
  <c r="H624" i="9" s="1"/>
  <c r="J623" i="9"/>
  <c r="G623" i="9"/>
  <c r="F623" i="9"/>
  <c r="C623" i="9"/>
  <c r="B623" i="9"/>
  <c r="A623" i="9" s="1"/>
  <c r="J622" i="9"/>
  <c r="G622" i="9"/>
  <c r="F622" i="9"/>
  <c r="C622" i="9"/>
  <c r="B622" i="9"/>
  <c r="A622" i="9"/>
  <c r="H622" i="9" s="1"/>
  <c r="J621" i="9"/>
  <c r="G621" i="9"/>
  <c r="F621" i="9"/>
  <c r="C621" i="9"/>
  <c r="B621" i="9"/>
  <c r="A621" i="9" s="1"/>
  <c r="J620" i="9"/>
  <c r="G620" i="9"/>
  <c r="F620" i="9"/>
  <c r="C620" i="9"/>
  <c r="B620" i="9"/>
  <c r="A620" i="9"/>
  <c r="H620" i="9" s="1"/>
  <c r="J619" i="9"/>
  <c r="G619" i="9"/>
  <c r="F619" i="9"/>
  <c r="C619" i="9"/>
  <c r="B619" i="9"/>
  <c r="A619" i="9" s="1"/>
  <c r="J618" i="9"/>
  <c r="G618" i="9"/>
  <c r="F618" i="9"/>
  <c r="C618" i="9"/>
  <c r="B618" i="9"/>
  <c r="A618" i="9"/>
  <c r="H618" i="9" s="1"/>
  <c r="J617" i="9"/>
  <c r="G617" i="9"/>
  <c r="F617" i="9"/>
  <c r="C617" i="9"/>
  <c r="B617" i="9"/>
  <c r="A617" i="9" s="1"/>
  <c r="J616" i="9"/>
  <c r="G616" i="9"/>
  <c r="F616" i="9"/>
  <c r="C616" i="9"/>
  <c r="B616" i="9"/>
  <c r="A616" i="9"/>
  <c r="H616" i="9" s="1"/>
  <c r="J615" i="9"/>
  <c r="G615" i="9"/>
  <c r="F615" i="9"/>
  <c r="C615" i="9"/>
  <c r="B615" i="9"/>
  <c r="A615" i="9" s="1"/>
  <c r="J614" i="9"/>
  <c r="G614" i="9"/>
  <c r="F614" i="9"/>
  <c r="C614" i="9"/>
  <c r="B614" i="9"/>
  <c r="A614" i="9"/>
  <c r="H614" i="9" s="1"/>
  <c r="J613" i="9"/>
  <c r="G613" i="9"/>
  <c r="F613" i="9"/>
  <c r="C613" i="9"/>
  <c r="B613" i="9"/>
  <c r="A613" i="9" s="1"/>
  <c r="J612" i="9"/>
  <c r="G612" i="9"/>
  <c r="F612" i="9"/>
  <c r="C612" i="9"/>
  <c r="B612" i="9"/>
  <c r="A612" i="9"/>
  <c r="H612" i="9" s="1"/>
  <c r="J611" i="9"/>
  <c r="G611" i="9"/>
  <c r="F611" i="9"/>
  <c r="C611" i="9"/>
  <c r="B611" i="9"/>
  <c r="A611" i="9" s="1"/>
  <c r="J610" i="9"/>
  <c r="G610" i="9"/>
  <c r="F610" i="9"/>
  <c r="C610" i="9"/>
  <c r="B610" i="9"/>
  <c r="A610" i="9"/>
  <c r="H610" i="9" s="1"/>
  <c r="J609" i="9"/>
  <c r="G609" i="9"/>
  <c r="F609" i="9"/>
  <c r="C609" i="9"/>
  <c r="B609" i="9"/>
  <c r="A609" i="9" s="1"/>
  <c r="J608" i="9"/>
  <c r="G608" i="9"/>
  <c r="F608" i="9"/>
  <c r="C608" i="9"/>
  <c r="B608" i="9"/>
  <c r="A608" i="9"/>
  <c r="H608" i="9" s="1"/>
  <c r="J607" i="9"/>
  <c r="G607" i="9"/>
  <c r="F607" i="9"/>
  <c r="E607" i="9"/>
  <c r="C607" i="9"/>
  <c r="B607" i="9"/>
  <c r="A607" i="9" s="1"/>
  <c r="H607" i="9" s="1"/>
  <c r="J606" i="9"/>
  <c r="G606" i="9"/>
  <c r="F606" i="9"/>
  <c r="C606" i="9"/>
  <c r="B606" i="9"/>
  <c r="A606" i="9"/>
  <c r="H606" i="9" s="1"/>
  <c r="J605" i="9"/>
  <c r="G605" i="9"/>
  <c r="F605" i="9"/>
  <c r="C605" i="9"/>
  <c r="B605" i="9"/>
  <c r="A605" i="9" s="1"/>
  <c r="J604" i="9"/>
  <c r="G604" i="9"/>
  <c r="F604" i="9"/>
  <c r="C604" i="9"/>
  <c r="B604" i="9"/>
  <c r="A604" i="9"/>
  <c r="H604" i="9" s="1"/>
  <c r="J603" i="9"/>
  <c r="G603" i="9"/>
  <c r="F603" i="9"/>
  <c r="C603" i="9"/>
  <c r="B603" i="9"/>
  <c r="A603" i="9" s="1"/>
  <c r="J602" i="9"/>
  <c r="G602" i="9"/>
  <c r="F602" i="9"/>
  <c r="C602" i="9"/>
  <c r="B602" i="9"/>
  <c r="A602" i="9"/>
  <c r="H602" i="9" s="1"/>
  <c r="J601" i="9"/>
  <c r="G601" i="9"/>
  <c r="F601" i="9"/>
  <c r="C601" i="9"/>
  <c r="B601" i="9"/>
  <c r="A601" i="9" s="1"/>
  <c r="J600" i="9"/>
  <c r="G600" i="9"/>
  <c r="F600" i="9"/>
  <c r="C600" i="9"/>
  <c r="B600" i="9"/>
  <c r="A600" i="9"/>
  <c r="H600" i="9" s="1"/>
  <c r="J599" i="9"/>
  <c r="G599" i="9"/>
  <c r="F599" i="9"/>
  <c r="C599" i="9"/>
  <c r="B599" i="9"/>
  <c r="A599" i="9" s="1"/>
  <c r="J598" i="9"/>
  <c r="G598" i="9"/>
  <c r="F598" i="9"/>
  <c r="C598" i="9"/>
  <c r="B598" i="9"/>
  <c r="A598" i="9"/>
  <c r="H598" i="9" s="1"/>
  <c r="J597" i="9"/>
  <c r="G597" i="9"/>
  <c r="F597" i="9"/>
  <c r="C597" i="9"/>
  <c r="B597" i="9"/>
  <c r="A597" i="9" s="1"/>
  <c r="J596" i="9"/>
  <c r="G596" i="9"/>
  <c r="F596" i="9"/>
  <c r="C596" i="9"/>
  <c r="B596" i="9"/>
  <c r="A596" i="9"/>
  <c r="H596" i="9" s="1"/>
  <c r="J595" i="9"/>
  <c r="G595" i="9"/>
  <c r="F595" i="9"/>
  <c r="C595" i="9"/>
  <c r="B595" i="9"/>
  <c r="A595" i="9" s="1"/>
  <c r="J594" i="9"/>
  <c r="G594" i="9"/>
  <c r="F594" i="9"/>
  <c r="C594" i="9"/>
  <c r="B594" i="9"/>
  <c r="A594" i="9"/>
  <c r="H594" i="9" s="1"/>
  <c r="J593" i="9"/>
  <c r="G593" i="9"/>
  <c r="F593" i="9"/>
  <c r="C593" i="9"/>
  <c r="B593" i="9"/>
  <c r="A593" i="9" s="1"/>
  <c r="J592" i="9"/>
  <c r="G592" i="9"/>
  <c r="F592" i="9"/>
  <c r="C592" i="9"/>
  <c r="B592" i="9"/>
  <c r="A592" i="9"/>
  <c r="H592" i="9" s="1"/>
  <c r="J591" i="9"/>
  <c r="G591" i="9"/>
  <c r="F591" i="9"/>
  <c r="C591" i="9"/>
  <c r="B591" i="9"/>
  <c r="A591" i="9" s="1"/>
  <c r="J590" i="9"/>
  <c r="G590" i="9"/>
  <c r="F590" i="9"/>
  <c r="C590" i="9"/>
  <c r="B590" i="9"/>
  <c r="A590" i="9"/>
  <c r="H590" i="9" s="1"/>
  <c r="J589" i="9"/>
  <c r="G589" i="9"/>
  <c r="F589" i="9"/>
  <c r="C589" i="9"/>
  <c r="B589" i="9"/>
  <c r="A589" i="9" s="1"/>
  <c r="J588" i="9"/>
  <c r="G588" i="9"/>
  <c r="F588" i="9"/>
  <c r="C588" i="9"/>
  <c r="B588" i="9"/>
  <c r="A588" i="9"/>
  <c r="H588" i="9" s="1"/>
  <c r="J587" i="9"/>
  <c r="G587" i="9"/>
  <c r="F587" i="9"/>
  <c r="C587" i="9"/>
  <c r="B587" i="9"/>
  <c r="A587" i="9" s="1"/>
  <c r="J586" i="9"/>
  <c r="G586" i="9"/>
  <c r="F586" i="9"/>
  <c r="C586" i="9"/>
  <c r="B586" i="9"/>
  <c r="A586" i="9"/>
  <c r="H586" i="9" s="1"/>
  <c r="J585" i="9"/>
  <c r="G585" i="9"/>
  <c r="F585" i="9"/>
  <c r="C585" i="9"/>
  <c r="B585" i="9"/>
  <c r="A585" i="9" s="1"/>
  <c r="J584" i="9"/>
  <c r="G584" i="9"/>
  <c r="F584" i="9"/>
  <c r="C584" i="9"/>
  <c r="B584" i="9"/>
  <c r="A584" i="9"/>
  <c r="H584" i="9" s="1"/>
  <c r="J583" i="9"/>
  <c r="G583" i="9"/>
  <c r="F583" i="9"/>
  <c r="C583" i="9"/>
  <c r="B583" i="9"/>
  <c r="A583" i="9" s="1"/>
  <c r="J582" i="9"/>
  <c r="G582" i="9"/>
  <c r="F582" i="9"/>
  <c r="C582" i="9"/>
  <c r="B582" i="9"/>
  <c r="A582" i="9"/>
  <c r="H582" i="9" s="1"/>
  <c r="J581" i="9"/>
  <c r="G581" i="9"/>
  <c r="F581" i="9"/>
  <c r="E581" i="9"/>
  <c r="C581" i="9"/>
  <c r="B581" i="9"/>
  <c r="A581" i="9" s="1"/>
  <c r="H581" i="9" s="1"/>
  <c r="J580" i="9"/>
  <c r="G580" i="9"/>
  <c r="F580" i="9"/>
  <c r="C580" i="9"/>
  <c r="B580" i="9"/>
  <c r="A580" i="9"/>
  <c r="H580" i="9" s="1"/>
  <c r="J579" i="9"/>
  <c r="G579" i="9"/>
  <c r="F579" i="9"/>
  <c r="C579" i="9"/>
  <c r="B579" i="9"/>
  <c r="A579" i="9" s="1"/>
  <c r="J578" i="9"/>
  <c r="G578" i="9"/>
  <c r="F578" i="9"/>
  <c r="C578" i="9"/>
  <c r="B578" i="9"/>
  <c r="A578" i="9"/>
  <c r="H578" i="9" s="1"/>
  <c r="J577" i="9"/>
  <c r="G577" i="9"/>
  <c r="F577" i="9"/>
  <c r="C577" i="9"/>
  <c r="B577" i="9"/>
  <c r="A577" i="9" s="1"/>
  <c r="J576" i="9"/>
  <c r="G576" i="9"/>
  <c r="F576" i="9"/>
  <c r="C576" i="9"/>
  <c r="B576" i="9"/>
  <c r="A576" i="9"/>
  <c r="H576" i="9" s="1"/>
  <c r="J575" i="9"/>
  <c r="G575" i="9"/>
  <c r="F575" i="9"/>
  <c r="C575" i="9"/>
  <c r="B575" i="9"/>
  <c r="A575" i="9" s="1"/>
  <c r="J574" i="9"/>
  <c r="G574" i="9"/>
  <c r="F574" i="9"/>
  <c r="C574" i="9"/>
  <c r="B574" i="9"/>
  <c r="A574" i="9"/>
  <c r="H574" i="9" s="1"/>
  <c r="J573" i="9"/>
  <c r="G573" i="9"/>
  <c r="F573" i="9"/>
  <c r="C573" i="9"/>
  <c r="B573" i="9"/>
  <c r="A573" i="9" s="1"/>
  <c r="J572" i="9"/>
  <c r="G572" i="9"/>
  <c r="F572" i="9"/>
  <c r="C572" i="9"/>
  <c r="B572" i="9"/>
  <c r="A572" i="9"/>
  <c r="H572" i="9" s="1"/>
  <c r="J571" i="9"/>
  <c r="G571" i="9"/>
  <c r="F571" i="9"/>
  <c r="C571" i="9"/>
  <c r="B571" i="9"/>
  <c r="A571" i="9" s="1"/>
  <c r="J570" i="9"/>
  <c r="G570" i="9"/>
  <c r="F570" i="9"/>
  <c r="C570" i="9"/>
  <c r="B570" i="9"/>
  <c r="A570" i="9"/>
  <c r="H570" i="9" s="1"/>
  <c r="J569" i="9"/>
  <c r="G569" i="9"/>
  <c r="F569" i="9"/>
  <c r="C569" i="9"/>
  <c r="B569" i="9"/>
  <c r="A569" i="9" s="1"/>
  <c r="J568" i="9"/>
  <c r="G568" i="9"/>
  <c r="F568" i="9"/>
  <c r="C568" i="9"/>
  <c r="B568" i="9"/>
  <c r="A568" i="9"/>
  <c r="H568" i="9" s="1"/>
  <c r="J567" i="9"/>
  <c r="G567" i="9"/>
  <c r="F567" i="9"/>
  <c r="C567" i="9"/>
  <c r="B567" i="9"/>
  <c r="A567" i="9" s="1"/>
  <c r="J566" i="9"/>
  <c r="G566" i="9"/>
  <c r="F566" i="9"/>
  <c r="C566" i="9"/>
  <c r="B566" i="9"/>
  <c r="A566" i="9"/>
  <c r="H566" i="9" s="1"/>
  <c r="J565" i="9"/>
  <c r="G565" i="9"/>
  <c r="F565" i="9"/>
  <c r="C565" i="9"/>
  <c r="B565" i="9"/>
  <c r="A565" i="9" s="1"/>
  <c r="J564" i="9"/>
  <c r="G564" i="9"/>
  <c r="F564" i="9"/>
  <c r="C564" i="9"/>
  <c r="B564" i="9"/>
  <c r="A564" i="9"/>
  <c r="H564" i="9" s="1"/>
  <c r="J563" i="9"/>
  <c r="G563" i="9"/>
  <c r="F563" i="9"/>
  <c r="C563" i="9"/>
  <c r="B563" i="9"/>
  <c r="A563" i="9" s="1"/>
  <c r="J562" i="9"/>
  <c r="G562" i="9"/>
  <c r="F562" i="9"/>
  <c r="C562" i="9"/>
  <c r="B562" i="9"/>
  <c r="A562" i="9"/>
  <c r="H562" i="9" s="1"/>
  <c r="J561" i="9"/>
  <c r="G561" i="9"/>
  <c r="F561" i="9"/>
  <c r="C561" i="9"/>
  <c r="B561" i="9"/>
  <c r="A561" i="9" s="1"/>
  <c r="J560" i="9"/>
  <c r="G560" i="9"/>
  <c r="F560" i="9"/>
  <c r="C560" i="9"/>
  <c r="B560" i="9"/>
  <c r="A560" i="9"/>
  <c r="H560" i="9" s="1"/>
  <c r="J559" i="9"/>
  <c r="G559" i="9"/>
  <c r="F559" i="9"/>
  <c r="C559" i="9"/>
  <c r="B559" i="9"/>
  <c r="A559" i="9" s="1"/>
  <c r="J558" i="9"/>
  <c r="G558" i="9"/>
  <c r="F558" i="9"/>
  <c r="C558" i="9"/>
  <c r="B558" i="9"/>
  <c r="A558" i="9"/>
  <c r="H558" i="9" s="1"/>
  <c r="J557" i="9"/>
  <c r="G557" i="9"/>
  <c r="F557" i="9"/>
  <c r="C557" i="9"/>
  <c r="B557" i="9"/>
  <c r="A557" i="9" s="1"/>
  <c r="J556" i="9"/>
  <c r="G556" i="9"/>
  <c r="F556" i="9"/>
  <c r="C556" i="9"/>
  <c r="B556" i="9"/>
  <c r="A556" i="9"/>
  <c r="H556" i="9" s="1"/>
  <c r="J555" i="9"/>
  <c r="G555" i="9"/>
  <c r="F555" i="9"/>
  <c r="C555" i="9"/>
  <c r="B555" i="9"/>
  <c r="A555" i="9" s="1"/>
  <c r="J554" i="9"/>
  <c r="G554" i="9"/>
  <c r="F554" i="9"/>
  <c r="C554" i="9"/>
  <c r="B554" i="9"/>
  <c r="A554" i="9"/>
  <c r="H554" i="9" s="1"/>
  <c r="J553" i="9"/>
  <c r="G553" i="9"/>
  <c r="F553" i="9"/>
  <c r="C553" i="9"/>
  <c r="B553" i="9"/>
  <c r="A553" i="9" s="1"/>
  <c r="J552" i="9"/>
  <c r="G552" i="9"/>
  <c r="F552" i="9"/>
  <c r="C552" i="9"/>
  <c r="B552" i="9"/>
  <c r="A552" i="9"/>
  <c r="H552" i="9" s="1"/>
  <c r="J551" i="9"/>
  <c r="G551" i="9"/>
  <c r="F551" i="9"/>
  <c r="C551" i="9"/>
  <c r="B551" i="9"/>
  <c r="A551" i="9" s="1"/>
  <c r="J550" i="9"/>
  <c r="G550" i="9"/>
  <c r="F550" i="9"/>
  <c r="C550" i="9"/>
  <c r="B550" i="9"/>
  <c r="A550" i="9"/>
  <c r="H550" i="9" s="1"/>
  <c r="J549" i="9"/>
  <c r="G549" i="9"/>
  <c r="F549" i="9"/>
  <c r="C549" i="9"/>
  <c r="B549" i="9"/>
  <c r="A549" i="9" s="1"/>
  <c r="J548" i="9"/>
  <c r="G548" i="9"/>
  <c r="F548" i="9"/>
  <c r="C548" i="9"/>
  <c r="B548" i="9"/>
  <c r="A548" i="9"/>
  <c r="H548" i="9" s="1"/>
  <c r="J547" i="9"/>
  <c r="G547" i="9"/>
  <c r="F547" i="9"/>
  <c r="C547" i="9"/>
  <c r="B547" i="9"/>
  <c r="A547" i="9" s="1"/>
  <c r="J546" i="9"/>
  <c r="G546" i="9"/>
  <c r="F546" i="9"/>
  <c r="E546" i="9"/>
  <c r="C546" i="9"/>
  <c r="B546" i="9"/>
  <c r="A546" i="9"/>
  <c r="H546" i="9" s="1"/>
  <c r="J545" i="9"/>
  <c r="G545" i="9"/>
  <c r="F545" i="9"/>
  <c r="C545" i="9"/>
  <c r="B545" i="9"/>
  <c r="A545" i="9" s="1"/>
  <c r="J544" i="9"/>
  <c r="G544" i="9"/>
  <c r="F544" i="9"/>
  <c r="C544" i="9"/>
  <c r="B544" i="9"/>
  <c r="A544" i="9"/>
  <c r="H544" i="9" s="1"/>
  <c r="J543" i="9"/>
  <c r="G543" i="9"/>
  <c r="F543" i="9"/>
  <c r="C543" i="9"/>
  <c r="B543" i="9"/>
  <c r="A543" i="9" s="1"/>
  <c r="J542" i="9"/>
  <c r="G542" i="9"/>
  <c r="F542" i="9"/>
  <c r="C542" i="9"/>
  <c r="B542" i="9"/>
  <c r="A542" i="9"/>
  <c r="H542" i="9" s="1"/>
  <c r="J541" i="9"/>
  <c r="G541" i="9"/>
  <c r="F541" i="9"/>
  <c r="C541" i="9"/>
  <c r="B541" i="9"/>
  <c r="A541" i="9" s="1"/>
  <c r="J540" i="9"/>
  <c r="G540" i="9"/>
  <c r="F540" i="9"/>
  <c r="C540" i="9"/>
  <c r="B540" i="9"/>
  <c r="A540" i="9"/>
  <c r="H540" i="9" s="1"/>
  <c r="J539" i="9"/>
  <c r="G539" i="9"/>
  <c r="F539" i="9"/>
  <c r="C539" i="9"/>
  <c r="B539" i="9"/>
  <c r="A539" i="9" s="1"/>
  <c r="J538" i="9"/>
  <c r="G538" i="9"/>
  <c r="F538" i="9"/>
  <c r="C538" i="9"/>
  <c r="B538" i="9"/>
  <c r="A538" i="9"/>
  <c r="H538" i="9" s="1"/>
  <c r="J537" i="9"/>
  <c r="G537" i="9"/>
  <c r="F537" i="9"/>
  <c r="C537" i="9"/>
  <c r="B537" i="9"/>
  <c r="A537" i="9" s="1"/>
  <c r="J536" i="9"/>
  <c r="G536" i="9"/>
  <c r="F536" i="9"/>
  <c r="C536" i="9"/>
  <c r="B536" i="9"/>
  <c r="A536" i="9"/>
  <c r="H536" i="9" s="1"/>
  <c r="J535" i="9"/>
  <c r="G535" i="9"/>
  <c r="F535" i="9"/>
  <c r="C535" i="9"/>
  <c r="B535" i="9"/>
  <c r="A535" i="9" s="1"/>
  <c r="J534" i="9"/>
  <c r="G534" i="9"/>
  <c r="F534" i="9"/>
  <c r="C534" i="9"/>
  <c r="B534" i="9"/>
  <c r="A534" i="9"/>
  <c r="H534" i="9" s="1"/>
  <c r="J533" i="9"/>
  <c r="G533" i="9"/>
  <c r="F533" i="9"/>
  <c r="C533" i="9"/>
  <c r="B533" i="9"/>
  <c r="A533" i="9" s="1"/>
  <c r="J532" i="9"/>
  <c r="G532" i="9"/>
  <c r="F532" i="9"/>
  <c r="C532" i="9"/>
  <c r="B532" i="9"/>
  <c r="A532" i="9"/>
  <c r="H532" i="9" s="1"/>
  <c r="J531" i="9"/>
  <c r="G531" i="9"/>
  <c r="F531" i="9"/>
  <c r="C531" i="9"/>
  <c r="B531" i="9"/>
  <c r="A531" i="9" s="1"/>
  <c r="J530" i="9"/>
  <c r="G530" i="9"/>
  <c r="F530" i="9"/>
  <c r="C530" i="9"/>
  <c r="B530" i="9"/>
  <c r="A530" i="9"/>
  <c r="H530" i="9" s="1"/>
  <c r="J529" i="9"/>
  <c r="G529" i="9"/>
  <c r="F529" i="9"/>
  <c r="C529" i="9"/>
  <c r="B529" i="9"/>
  <c r="A529" i="9" s="1"/>
  <c r="J528" i="9"/>
  <c r="G528" i="9"/>
  <c r="F528" i="9"/>
  <c r="C528" i="9"/>
  <c r="B528" i="9"/>
  <c r="A528" i="9"/>
  <c r="H528" i="9" s="1"/>
  <c r="J527" i="9"/>
  <c r="G527" i="9"/>
  <c r="F527" i="9"/>
  <c r="C527" i="9"/>
  <c r="B527" i="9"/>
  <c r="A527" i="9" s="1"/>
  <c r="J526" i="9"/>
  <c r="G526" i="9"/>
  <c r="F526" i="9"/>
  <c r="C526" i="9"/>
  <c r="B526" i="9"/>
  <c r="A526" i="9"/>
  <c r="H526" i="9" s="1"/>
  <c r="J525" i="9"/>
  <c r="G525" i="9"/>
  <c r="F525" i="9"/>
  <c r="C525" i="9"/>
  <c r="B525" i="9"/>
  <c r="A525" i="9" s="1"/>
  <c r="J524" i="9"/>
  <c r="G524" i="9"/>
  <c r="F524" i="9"/>
  <c r="C524" i="9"/>
  <c r="B524" i="9"/>
  <c r="A524" i="9"/>
  <c r="H524" i="9" s="1"/>
  <c r="J523" i="9"/>
  <c r="G523" i="9"/>
  <c r="F523" i="9"/>
  <c r="C523" i="9"/>
  <c r="B523" i="9"/>
  <c r="A523" i="9" s="1"/>
  <c r="J522" i="9"/>
  <c r="G522" i="9"/>
  <c r="F522" i="9"/>
  <c r="C522" i="9"/>
  <c r="B522" i="9"/>
  <c r="A522" i="9"/>
  <c r="H522" i="9" s="1"/>
  <c r="J521" i="9"/>
  <c r="G521" i="9"/>
  <c r="F521" i="9"/>
  <c r="C521" i="9"/>
  <c r="B521" i="9"/>
  <c r="A521" i="9" s="1"/>
  <c r="J520" i="9"/>
  <c r="G520" i="9"/>
  <c r="F520" i="9"/>
  <c r="E520" i="9"/>
  <c r="C520" i="9"/>
  <c r="B520" i="9"/>
  <c r="A520" i="9"/>
  <c r="H520" i="9" s="1"/>
  <c r="J519" i="9"/>
  <c r="G519" i="9"/>
  <c r="F519" i="9"/>
  <c r="C519" i="9"/>
  <c r="B519" i="9"/>
  <c r="A519" i="9" s="1"/>
  <c r="J518" i="9"/>
  <c r="G518" i="9"/>
  <c r="F518" i="9"/>
  <c r="C518" i="9"/>
  <c r="B518" i="9"/>
  <c r="A518" i="9"/>
  <c r="H518" i="9" s="1"/>
  <c r="J517" i="9"/>
  <c r="G517" i="9"/>
  <c r="F517" i="9"/>
  <c r="C517" i="9"/>
  <c r="B517" i="9"/>
  <c r="A517" i="9" s="1"/>
  <c r="J516" i="9"/>
  <c r="G516" i="9"/>
  <c r="F516" i="9"/>
  <c r="C516" i="9"/>
  <c r="B516" i="9"/>
  <c r="A516" i="9"/>
  <c r="H516" i="9" s="1"/>
  <c r="J515" i="9"/>
  <c r="G515" i="9"/>
  <c r="F515" i="9"/>
  <c r="C515" i="9"/>
  <c r="B515" i="9"/>
  <c r="A515" i="9" s="1"/>
  <c r="J514" i="9"/>
  <c r="G514" i="9"/>
  <c r="F514" i="9"/>
  <c r="C514" i="9"/>
  <c r="B514" i="9"/>
  <c r="A514" i="9"/>
  <c r="H514" i="9" s="1"/>
  <c r="J513" i="9"/>
  <c r="G513" i="9"/>
  <c r="F513" i="9"/>
  <c r="C513" i="9"/>
  <c r="B513" i="9"/>
  <c r="A513" i="9" s="1"/>
  <c r="J512" i="9"/>
  <c r="G512" i="9"/>
  <c r="F512" i="9"/>
  <c r="C512" i="9"/>
  <c r="B512" i="9"/>
  <c r="A512" i="9"/>
  <c r="H512" i="9" s="1"/>
  <c r="J511" i="9"/>
  <c r="G511" i="9"/>
  <c r="F511" i="9"/>
  <c r="C511" i="9"/>
  <c r="B511" i="9"/>
  <c r="A511" i="9" s="1"/>
  <c r="J510" i="9"/>
  <c r="G510" i="9"/>
  <c r="F510" i="9"/>
  <c r="C510" i="9"/>
  <c r="B510" i="9"/>
  <c r="A510" i="9"/>
  <c r="H510" i="9" s="1"/>
  <c r="J509" i="9"/>
  <c r="G509" i="9"/>
  <c r="F509" i="9"/>
  <c r="C509" i="9"/>
  <c r="B509" i="9"/>
  <c r="A509" i="9" s="1"/>
  <c r="J508" i="9"/>
  <c r="G508" i="9"/>
  <c r="F508" i="9"/>
  <c r="C508" i="9"/>
  <c r="B508" i="9"/>
  <c r="A508" i="9"/>
  <c r="H508" i="9" s="1"/>
  <c r="J507" i="9"/>
  <c r="G507" i="9"/>
  <c r="F507" i="9"/>
  <c r="E507" i="9"/>
  <c r="C507" i="9"/>
  <c r="B507" i="9"/>
  <c r="A507" i="9" s="1"/>
  <c r="H507" i="9" s="1"/>
  <c r="J506" i="9"/>
  <c r="G506" i="9"/>
  <c r="F506" i="9"/>
  <c r="C506" i="9"/>
  <c r="B506" i="9"/>
  <c r="A506" i="9"/>
  <c r="H506" i="9" s="1"/>
  <c r="J505" i="9"/>
  <c r="G505" i="9"/>
  <c r="F505" i="9"/>
  <c r="C505" i="9"/>
  <c r="B505" i="9"/>
  <c r="A505" i="9" s="1"/>
  <c r="J504" i="9"/>
  <c r="G504" i="9"/>
  <c r="F504" i="9"/>
  <c r="C504" i="9"/>
  <c r="B504" i="9"/>
  <c r="A504" i="9"/>
  <c r="H504" i="9" s="1"/>
  <c r="J503" i="9"/>
  <c r="G503" i="9"/>
  <c r="F503" i="9"/>
  <c r="C503" i="9"/>
  <c r="B503" i="9"/>
  <c r="A503" i="9" s="1"/>
  <c r="J502" i="9"/>
  <c r="G502" i="9"/>
  <c r="F502" i="9"/>
  <c r="C502" i="9"/>
  <c r="B502" i="9"/>
  <c r="A502" i="9"/>
  <c r="H502" i="9" s="1"/>
  <c r="J501" i="9"/>
  <c r="G501" i="9"/>
  <c r="F501" i="9"/>
  <c r="C501" i="9"/>
  <c r="B501" i="9"/>
  <c r="A501" i="9" s="1"/>
  <c r="J500" i="9"/>
  <c r="G500" i="9"/>
  <c r="F500" i="9"/>
  <c r="C500" i="9"/>
  <c r="B500" i="9"/>
  <c r="A500" i="9"/>
  <c r="H500" i="9" s="1"/>
  <c r="J499" i="9"/>
  <c r="G499" i="9"/>
  <c r="F499" i="9"/>
  <c r="C499" i="9"/>
  <c r="B499" i="9"/>
  <c r="A499" i="9" s="1"/>
  <c r="J498" i="9"/>
  <c r="G498" i="9"/>
  <c r="F498" i="9"/>
  <c r="C498" i="9"/>
  <c r="B498" i="9"/>
  <c r="A498" i="9"/>
  <c r="H498" i="9" s="1"/>
  <c r="J497" i="9"/>
  <c r="G497" i="9"/>
  <c r="F497" i="9"/>
  <c r="C497" i="9"/>
  <c r="B497" i="9"/>
  <c r="A497" i="9" s="1"/>
  <c r="J496" i="9"/>
  <c r="G496" i="9"/>
  <c r="F496" i="9"/>
  <c r="C496" i="9"/>
  <c r="B496" i="9"/>
  <c r="A496" i="9"/>
  <c r="H496" i="9" s="1"/>
  <c r="J495" i="9"/>
  <c r="G495" i="9"/>
  <c r="F495" i="9"/>
  <c r="C495" i="9"/>
  <c r="B495" i="9"/>
  <c r="A495" i="9" s="1"/>
  <c r="J494" i="9"/>
  <c r="G494" i="9"/>
  <c r="F494" i="9"/>
  <c r="C494" i="9"/>
  <c r="B494" i="9"/>
  <c r="A494" i="9"/>
  <c r="H494" i="9" s="1"/>
  <c r="J493" i="9"/>
  <c r="G493" i="9"/>
  <c r="F493" i="9"/>
  <c r="C493" i="9"/>
  <c r="B493" i="9"/>
  <c r="A493" i="9" s="1"/>
  <c r="J492" i="9"/>
  <c r="G492" i="9"/>
  <c r="F492" i="9"/>
  <c r="C492" i="9"/>
  <c r="B492" i="9"/>
  <c r="A492" i="9"/>
  <c r="H492" i="9" s="1"/>
  <c r="J491" i="9"/>
  <c r="G491" i="9"/>
  <c r="F491" i="9"/>
  <c r="C491" i="9"/>
  <c r="B491" i="9"/>
  <c r="A491" i="9" s="1"/>
  <c r="J490" i="9"/>
  <c r="G490" i="9"/>
  <c r="F490" i="9"/>
  <c r="C490" i="9"/>
  <c r="B490" i="9"/>
  <c r="A490" i="9"/>
  <c r="H490" i="9" s="1"/>
  <c r="J489" i="9"/>
  <c r="G489" i="9"/>
  <c r="F489" i="9"/>
  <c r="C489" i="9"/>
  <c r="B489" i="9"/>
  <c r="A489" i="9" s="1"/>
  <c r="J488" i="9"/>
  <c r="G488" i="9"/>
  <c r="F488" i="9"/>
  <c r="C488" i="9"/>
  <c r="B488" i="9"/>
  <c r="A488" i="9"/>
  <c r="H488" i="9" s="1"/>
  <c r="J487" i="9"/>
  <c r="G487" i="9"/>
  <c r="F487" i="9"/>
  <c r="C487" i="9"/>
  <c r="B487" i="9"/>
  <c r="A487" i="9" s="1"/>
  <c r="J486" i="9"/>
  <c r="G486" i="9"/>
  <c r="F486" i="9"/>
  <c r="C486" i="9"/>
  <c r="B486" i="9"/>
  <c r="A486" i="9"/>
  <c r="H486" i="9" s="1"/>
  <c r="J485" i="9"/>
  <c r="G485" i="9"/>
  <c r="F485" i="9"/>
  <c r="C485" i="9"/>
  <c r="B485" i="9"/>
  <c r="A485" i="9" s="1"/>
  <c r="J484" i="9"/>
  <c r="G484" i="9"/>
  <c r="F484" i="9"/>
  <c r="C484" i="9"/>
  <c r="B484" i="9"/>
  <c r="A484" i="9"/>
  <c r="H484" i="9" s="1"/>
  <c r="J483" i="9"/>
  <c r="G483" i="9"/>
  <c r="F483" i="9"/>
  <c r="C483" i="9"/>
  <c r="B483" i="9"/>
  <c r="A483" i="9" s="1"/>
  <c r="J482" i="9"/>
  <c r="G482" i="9"/>
  <c r="F482" i="9"/>
  <c r="C482" i="9"/>
  <c r="B482" i="9"/>
  <c r="A482" i="9"/>
  <c r="H482" i="9" s="1"/>
  <c r="J481" i="9"/>
  <c r="G481" i="9"/>
  <c r="F481" i="9"/>
  <c r="C481" i="9"/>
  <c r="B481" i="9"/>
  <c r="A481" i="9" s="1"/>
  <c r="J480" i="9"/>
  <c r="G480" i="9"/>
  <c r="F480" i="9"/>
  <c r="C480" i="9"/>
  <c r="B480" i="9"/>
  <c r="A480" i="9"/>
  <c r="H480" i="9" s="1"/>
  <c r="J479" i="9"/>
  <c r="G479" i="9"/>
  <c r="F479" i="9"/>
  <c r="C479" i="9"/>
  <c r="B479" i="9"/>
  <c r="A479" i="9" s="1"/>
  <c r="J478" i="9"/>
  <c r="G478" i="9"/>
  <c r="F478" i="9"/>
  <c r="C478" i="9"/>
  <c r="B478" i="9"/>
  <c r="A478" i="9"/>
  <c r="H478" i="9" s="1"/>
  <c r="J477" i="9"/>
  <c r="G477" i="9"/>
  <c r="F477" i="9"/>
  <c r="C477" i="9"/>
  <c r="B477" i="9"/>
  <c r="A477" i="9" s="1"/>
  <c r="J476" i="9"/>
  <c r="G476" i="9"/>
  <c r="F476" i="9"/>
  <c r="C476" i="9"/>
  <c r="B476" i="9"/>
  <c r="A476" i="9"/>
  <c r="H476" i="9" s="1"/>
  <c r="J475" i="9"/>
  <c r="G475" i="9"/>
  <c r="F475" i="9"/>
  <c r="C475" i="9"/>
  <c r="B475" i="9"/>
  <c r="A475" i="9" s="1"/>
  <c r="J474" i="9"/>
  <c r="G474" i="9"/>
  <c r="F474" i="9"/>
  <c r="C474" i="9"/>
  <c r="B474" i="9"/>
  <c r="A474" i="9"/>
  <c r="H474" i="9" s="1"/>
  <c r="J473" i="9"/>
  <c r="G473" i="9"/>
  <c r="F473" i="9"/>
  <c r="C473" i="9"/>
  <c r="B473" i="9"/>
  <c r="A473" i="9" s="1"/>
  <c r="J472" i="9"/>
  <c r="G472" i="9"/>
  <c r="F472" i="9"/>
  <c r="C472" i="9"/>
  <c r="B472" i="9"/>
  <c r="A472" i="9"/>
  <c r="H472" i="9" s="1"/>
  <c r="J471" i="9"/>
  <c r="G471" i="9"/>
  <c r="F471" i="9"/>
  <c r="C471" i="9"/>
  <c r="B471" i="9"/>
  <c r="A471" i="9" s="1"/>
  <c r="J470" i="9"/>
  <c r="G470" i="9"/>
  <c r="F470" i="9"/>
  <c r="C470" i="9"/>
  <c r="B470" i="9"/>
  <c r="A470" i="9"/>
  <c r="H470" i="9" s="1"/>
  <c r="J469" i="9"/>
  <c r="G469" i="9"/>
  <c r="F469" i="9"/>
  <c r="C469" i="9"/>
  <c r="B469" i="9"/>
  <c r="A469" i="9" s="1"/>
  <c r="J468" i="9"/>
  <c r="G468" i="9"/>
  <c r="F468" i="9"/>
  <c r="C468" i="9"/>
  <c r="B468" i="9"/>
  <c r="A468" i="9"/>
  <c r="H468" i="9" s="1"/>
  <c r="J467" i="9"/>
  <c r="G467" i="9"/>
  <c r="F467" i="9"/>
  <c r="C467" i="9"/>
  <c r="B467" i="9"/>
  <c r="A467" i="9" s="1"/>
  <c r="J466" i="9"/>
  <c r="G466" i="9"/>
  <c r="F466" i="9"/>
  <c r="C466" i="9"/>
  <c r="B466" i="9"/>
  <c r="A466" i="9"/>
  <c r="H466" i="9" s="1"/>
  <c r="J465" i="9"/>
  <c r="G465" i="9"/>
  <c r="F465" i="9"/>
  <c r="C465" i="9"/>
  <c r="B465" i="9"/>
  <c r="A465" i="9" s="1"/>
  <c r="J464" i="9"/>
  <c r="G464" i="9"/>
  <c r="F464" i="9"/>
  <c r="C464" i="9"/>
  <c r="B464" i="9"/>
  <c r="A464" i="9"/>
  <c r="H464" i="9" s="1"/>
  <c r="J463" i="9"/>
  <c r="G463" i="9"/>
  <c r="F463" i="9"/>
  <c r="C463" i="9"/>
  <c r="B463" i="9"/>
  <c r="A463" i="9" s="1"/>
  <c r="J462" i="9"/>
  <c r="G462" i="9"/>
  <c r="F462" i="9"/>
  <c r="C462" i="9"/>
  <c r="B462" i="9"/>
  <c r="A462" i="9"/>
  <c r="H462" i="9" s="1"/>
  <c r="J461" i="9"/>
  <c r="G461" i="9"/>
  <c r="F461" i="9"/>
  <c r="C461" i="9"/>
  <c r="B461" i="9"/>
  <c r="A461" i="9" s="1"/>
  <c r="J460" i="9"/>
  <c r="G460" i="9"/>
  <c r="F460" i="9"/>
  <c r="C460" i="9"/>
  <c r="B460" i="9"/>
  <c r="A460" i="9"/>
  <c r="H460" i="9" s="1"/>
  <c r="J459" i="9"/>
  <c r="G459" i="9"/>
  <c r="F459" i="9"/>
  <c r="C459" i="9"/>
  <c r="B459" i="9"/>
  <c r="A459" i="9" s="1"/>
  <c r="J458" i="9"/>
  <c r="G458" i="9"/>
  <c r="F458" i="9"/>
  <c r="C458" i="9"/>
  <c r="B458" i="9"/>
  <c r="A458" i="9"/>
  <c r="H458" i="9" s="1"/>
  <c r="J457" i="9"/>
  <c r="G457" i="9"/>
  <c r="F457" i="9"/>
  <c r="C457" i="9"/>
  <c r="B457" i="9"/>
  <c r="A457" i="9" s="1"/>
  <c r="J456" i="9"/>
  <c r="G456" i="9"/>
  <c r="F456" i="9"/>
  <c r="C456" i="9"/>
  <c r="B456" i="9"/>
  <c r="A456" i="9"/>
  <c r="H456" i="9" s="1"/>
  <c r="J455" i="9"/>
  <c r="G455" i="9"/>
  <c r="F455" i="9"/>
  <c r="C455" i="9"/>
  <c r="B455" i="9"/>
  <c r="A455" i="9" s="1"/>
  <c r="J454" i="9"/>
  <c r="G454" i="9"/>
  <c r="F454" i="9"/>
  <c r="C454" i="9"/>
  <c r="B454" i="9"/>
  <c r="A454" i="9"/>
  <c r="H454" i="9" s="1"/>
  <c r="J453" i="9"/>
  <c r="G453" i="9"/>
  <c r="F453" i="9"/>
  <c r="C453" i="9"/>
  <c r="B453" i="9"/>
  <c r="A453" i="9" s="1"/>
  <c r="J452" i="9"/>
  <c r="G452" i="9"/>
  <c r="F452" i="9"/>
  <c r="C452" i="9"/>
  <c r="B452" i="9"/>
  <c r="A452" i="9"/>
  <c r="H452" i="9" s="1"/>
  <c r="J451" i="9"/>
  <c r="G451" i="9"/>
  <c r="F451" i="9"/>
  <c r="C451" i="9"/>
  <c r="B451" i="9"/>
  <c r="A451" i="9" s="1"/>
  <c r="J450" i="9"/>
  <c r="G450" i="9"/>
  <c r="F450" i="9"/>
  <c r="C450" i="9"/>
  <c r="B450" i="9"/>
  <c r="A450" i="9"/>
  <c r="H450" i="9" s="1"/>
  <c r="J449" i="9"/>
  <c r="G449" i="9"/>
  <c r="F449" i="9"/>
  <c r="C449" i="9"/>
  <c r="B449" i="9"/>
  <c r="A449" i="9" s="1"/>
  <c r="J448" i="9"/>
  <c r="G448" i="9"/>
  <c r="F448" i="9"/>
  <c r="C448" i="9"/>
  <c r="B448" i="9"/>
  <c r="A448" i="9"/>
  <c r="H448" i="9" s="1"/>
  <c r="J447" i="9"/>
  <c r="G447" i="9"/>
  <c r="F447" i="9"/>
  <c r="C447" i="9"/>
  <c r="B447" i="9"/>
  <c r="A447" i="9" s="1"/>
  <c r="J446" i="9"/>
  <c r="G446" i="9"/>
  <c r="F446" i="9"/>
  <c r="E446" i="9"/>
  <c r="C446" i="9"/>
  <c r="B446" i="9"/>
  <c r="A446" i="9"/>
  <c r="H446" i="9" s="1"/>
  <c r="J445" i="9"/>
  <c r="G445" i="9"/>
  <c r="F445" i="9"/>
  <c r="C445" i="9"/>
  <c r="B445" i="9"/>
  <c r="A445" i="9" s="1"/>
  <c r="J444" i="9"/>
  <c r="G444" i="9"/>
  <c r="F444" i="9"/>
  <c r="C444" i="9"/>
  <c r="B444" i="9"/>
  <c r="A444" i="9"/>
  <c r="H444" i="9" s="1"/>
  <c r="J443" i="9"/>
  <c r="G443" i="9"/>
  <c r="F443" i="9"/>
  <c r="C443" i="9"/>
  <c r="B443" i="9"/>
  <c r="A443" i="9" s="1"/>
  <c r="J442" i="9"/>
  <c r="G442" i="9"/>
  <c r="F442" i="9"/>
  <c r="C442" i="9"/>
  <c r="B442" i="9"/>
  <c r="A442" i="9"/>
  <c r="H442" i="9" s="1"/>
  <c r="J441" i="9"/>
  <c r="G441" i="9"/>
  <c r="F441" i="9"/>
  <c r="C441" i="9"/>
  <c r="B441" i="9"/>
  <c r="A441" i="9" s="1"/>
  <c r="J440" i="9"/>
  <c r="G440" i="9"/>
  <c r="F440" i="9"/>
  <c r="C440" i="9"/>
  <c r="B440" i="9"/>
  <c r="A440" i="9"/>
  <c r="H440" i="9" s="1"/>
  <c r="J439" i="9"/>
  <c r="G439" i="9"/>
  <c r="F439" i="9"/>
  <c r="C439" i="9"/>
  <c r="B439" i="9"/>
  <c r="A439" i="9" s="1"/>
  <c r="J438" i="9"/>
  <c r="G438" i="9"/>
  <c r="F438" i="9"/>
  <c r="C438" i="9"/>
  <c r="B438" i="9"/>
  <c r="A438" i="9"/>
  <c r="H438" i="9" s="1"/>
  <c r="J437" i="9"/>
  <c r="G437" i="9"/>
  <c r="F437" i="9"/>
  <c r="C437" i="9"/>
  <c r="B437" i="9"/>
  <c r="A437" i="9" s="1"/>
  <c r="J436" i="9"/>
  <c r="G436" i="9"/>
  <c r="F436" i="9"/>
  <c r="C436" i="9"/>
  <c r="B436" i="9"/>
  <c r="A436" i="9"/>
  <c r="H436" i="9" s="1"/>
  <c r="J435" i="9"/>
  <c r="G435" i="9"/>
  <c r="F435" i="9"/>
  <c r="C435" i="9"/>
  <c r="B435" i="9"/>
  <c r="A435" i="9" s="1"/>
  <c r="J434" i="9"/>
  <c r="G434" i="9"/>
  <c r="F434" i="9"/>
  <c r="C434" i="9"/>
  <c r="B434" i="9"/>
  <c r="A434" i="9"/>
  <c r="H434" i="9" s="1"/>
  <c r="J433" i="9"/>
  <c r="G433" i="9"/>
  <c r="F433" i="9"/>
  <c r="E433" i="9"/>
  <c r="C433" i="9"/>
  <c r="B433" i="9"/>
  <c r="A433" i="9" s="1"/>
  <c r="H433" i="9" s="1"/>
  <c r="J432" i="9"/>
  <c r="G432" i="9"/>
  <c r="F432" i="9"/>
  <c r="C432" i="9"/>
  <c r="B432" i="9"/>
  <c r="A432" i="9"/>
  <c r="H432" i="9" s="1"/>
  <c r="J431" i="9"/>
  <c r="G431" i="9"/>
  <c r="F431" i="9"/>
  <c r="C431" i="9"/>
  <c r="B431" i="9"/>
  <c r="A431" i="9" s="1"/>
  <c r="J430" i="9"/>
  <c r="G430" i="9"/>
  <c r="F430" i="9"/>
  <c r="C430" i="9"/>
  <c r="B430" i="9"/>
  <c r="A430" i="9"/>
  <c r="H430" i="9" s="1"/>
  <c r="J429" i="9"/>
  <c r="G429" i="9"/>
  <c r="F429" i="9"/>
  <c r="C429" i="9"/>
  <c r="B429" i="9"/>
  <c r="A429" i="9" s="1"/>
  <c r="J428" i="9"/>
  <c r="G428" i="9"/>
  <c r="F428" i="9"/>
  <c r="C428" i="9"/>
  <c r="B428" i="9"/>
  <c r="A428" i="9"/>
  <c r="H428" i="9" s="1"/>
  <c r="J427" i="9"/>
  <c r="G427" i="9"/>
  <c r="F427" i="9"/>
  <c r="C427" i="9"/>
  <c r="B427" i="9"/>
  <c r="A427" i="9" s="1"/>
  <c r="J426" i="9"/>
  <c r="G426" i="9"/>
  <c r="F426" i="9"/>
  <c r="C426" i="9"/>
  <c r="B426" i="9"/>
  <c r="A426" i="9"/>
  <c r="H426" i="9" s="1"/>
  <c r="J425" i="9"/>
  <c r="G425" i="9"/>
  <c r="F425" i="9"/>
  <c r="C425" i="9"/>
  <c r="B425" i="9"/>
  <c r="A425" i="9" s="1"/>
  <c r="J424" i="9"/>
  <c r="G424" i="9"/>
  <c r="F424" i="9"/>
  <c r="C424" i="9"/>
  <c r="B424" i="9"/>
  <c r="A424" i="9"/>
  <c r="H424" i="9" s="1"/>
  <c r="J423" i="9"/>
  <c r="G423" i="9"/>
  <c r="F423" i="9"/>
  <c r="C423" i="9"/>
  <c r="B423" i="9"/>
  <c r="A423" i="9" s="1"/>
  <c r="J422" i="9"/>
  <c r="G422" i="9"/>
  <c r="F422" i="9"/>
  <c r="C422" i="9"/>
  <c r="B422" i="9"/>
  <c r="A422" i="9"/>
  <c r="H422" i="9" s="1"/>
  <c r="J421" i="9"/>
  <c r="G421" i="9"/>
  <c r="F421" i="9"/>
  <c r="C421" i="9"/>
  <c r="B421" i="9"/>
  <c r="A421" i="9" s="1"/>
  <c r="J420" i="9"/>
  <c r="G420" i="9"/>
  <c r="F420" i="9"/>
  <c r="C420" i="9"/>
  <c r="B420" i="9"/>
  <c r="A420" i="9"/>
  <c r="H420" i="9" s="1"/>
  <c r="J419" i="9"/>
  <c r="G419" i="9"/>
  <c r="F419" i="9"/>
  <c r="C419" i="9"/>
  <c r="B419" i="9"/>
  <c r="A419" i="9" s="1"/>
  <c r="J418" i="9"/>
  <c r="G418" i="9"/>
  <c r="F418" i="9"/>
  <c r="C418" i="9"/>
  <c r="B418" i="9"/>
  <c r="A418" i="9"/>
  <c r="H418" i="9" s="1"/>
  <c r="J417" i="9"/>
  <c r="G417" i="9"/>
  <c r="F417" i="9"/>
  <c r="C417" i="9"/>
  <c r="B417" i="9"/>
  <c r="A417" i="9" s="1"/>
  <c r="J416" i="9"/>
  <c r="G416" i="9"/>
  <c r="F416" i="9"/>
  <c r="C416" i="9"/>
  <c r="B416" i="9"/>
  <c r="A416" i="9"/>
  <c r="H416" i="9" s="1"/>
  <c r="J415" i="9"/>
  <c r="G415" i="9"/>
  <c r="F415" i="9"/>
  <c r="C415" i="9"/>
  <c r="B415" i="9"/>
  <c r="A415" i="9" s="1"/>
  <c r="J414" i="9"/>
  <c r="G414" i="9"/>
  <c r="F414" i="9"/>
  <c r="C414" i="9"/>
  <c r="B414" i="9"/>
  <c r="A414" i="9"/>
  <c r="H414" i="9" s="1"/>
  <c r="J413" i="9"/>
  <c r="G413" i="9"/>
  <c r="F413" i="9"/>
  <c r="C413" i="9"/>
  <c r="B413" i="9"/>
  <c r="A413" i="9" s="1"/>
  <c r="J412" i="9"/>
  <c r="G412" i="9"/>
  <c r="F412" i="9"/>
  <c r="C412" i="9"/>
  <c r="B412" i="9"/>
  <c r="A412" i="9"/>
  <c r="H412" i="9" s="1"/>
  <c r="J411" i="9"/>
  <c r="G411" i="9"/>
  <c r="F411" i="9"/>
  <c r="C411" i="9"/>
  <c r="B411" i="9"/>
  <c r="A411" i="9" s="1"/>
  <c r="J410" i="9"/>
  <c r="G410" i="9"/>
  <c r="F410" i="9"/>
  <c r="C410" i="9"/>
  <c r="B410" i="9"/>
  <c r="A410" i="9"/>
  <c r="H410" i="9" s="1"/>
  <c r="J409" i="9"/>
  <c r="G409" i="9"/>
  <c r="F409" i="9"/>
  <c r="C409" i="9"/>
  <c r="B409" i="9"/>
  <c r="A409" i="9" s="1"/>
  <c r="J408" i="9"/>
  <c r="G408" i="9"/>
  <c r="F408" i="9"/>
  <c r="C408" i="9"/>
  <c r="B408" i="9"/>
  <c r="A408" i="9"/>
  <c r="H408" i="9" s="1"/>
  <c r="J407" i="9"/>
  <c r="G407" i="9"/>
  <c r="F407" i="9"/>
  <c r="E407" i="9"/>
  <c r="C407" i="9"/>
  <c r="B407" i="9"/>
  <c r="A407" i="9" s="1"/>
  <c r="H407" i="9" s="1"/>
  <c r="J406" i="9"/>
  <c r="G406" i="9"/>
  <c r="F406" i="9"/>
  <c r="C406" i="9"/>
  <c r="B406" i="9"/>
  <c r="A406" i="9"/>
  <c r="H406" i="9" s="1"/>
  <c r="J405" i="9"/>
  <c r="G405" i="9"/>
  <c r="F405" i="9"/>
  <c r="C405" i="9"/>
  <c r="B405" i="9"/>
  <c r="A405" i="9" s="1"/>
  <c r="J404" i="9"/>
  <c r="G404" i="9"/>
  <c r="F404" i="9"/>
  <c r="C404" i="9"/>
  <c r="B404" i="9"/>
  <c r="A404" i="9"/>
  <c r="H404" i="9" s="1"/>
  <c r="J403" i="9"/>
  <c r="G403" i="9"/>
  <c r="F403" i="9"/>
  <c r="C403" i="9"/>
  <c r="B403" i="9"/>
  <c r="A403" i="9" s="1"/>
  <c r="J402" i="9"/>
  <c r="G402" i="9"/>
  <c r="F402" i="9"/>
  <c r="C402" i="9"/>
  <c r="B402" i="9"/>
  <c r="A402" i="9"/>
  <c r="H402" i="9" s="1"/>
  <c r="J401" i="9"/>
  <c r="G401" i="9"/>
  <c r="F401" i="9"/>
  <c r="C401" i="9"/>
  <c r="B401" i="9"/>
  <c r="A401" i="9" s="1"/>
  <c r="J400" i="9"/>
  <c r="G400" i="9"/>
  <c r="F400" i="9"/>
  <c r="C400" i="9"/>
  <c r="B400" i="9"/>
  <c r="A400" i="9"/>
  <c r="H400" i="9" s="1"/>
  <c r="J399" i="9"/>
  <c r="G399" i="9"/>
  <c r="F399" i="9"/>
  <c r="C399" i="9"/>
  <c r="B399" i="9"/>
  <c r="A399" i="9" s="1"/>
  <c r="J398" i="9"/>
  <c r="G398" i="9"/>
  <c r="F398" i="9"/>
  <c r="C398" i="9"/>
  <c r="B398" i="9"/>
  <c r="A398" i="9"/>
  <c r="H398" i="9" s="1"/>
  <c r="J397" i="9"/>
  <c r="G397" i="9"/>
  <c r="F397" i="9"/>
  <c r="C397" i="9"/>
  <c r="B397" i="9"/>
  <c r="A397" i="9" s="1"/>
  <c r="J396" i="9"/>
  <c r="G396" i="9"/>
  <c r="F396" i="9"/>
  <c r="C396" i="9"/>
  <c r="B396" i="9"/>
  <c r="A396" i="9"/>
  <c r="H396" i="9" s="1"/>
  <c r="J395" i="9"/>
  <c r="G395" i="9"/>
  <c r="F395" i="9"/>
  <c r="C395" i="9"/>
  <c r="B395" i="9"/>
  <c r="A395" i="9" s="1"/>
  <c r="J394" i="9"/>
  <c r="G394" i="9"/>
  <c r="F394" i="9"/>
  <c r="C394" i="9"/>
  <c r="B394" i="9"/>
  <c r="A394" i="9"/>
  <c r="H394" i="9" s="1"/>
  <c r="J393" i="9"/>
  <c r="G393" i="9"/>
  <c r="F393" i="9"/>
  <c r="C393" i="9"/>
  <c r="B393" i="9"/>
  <c r="A393" i="9" s="1"/>
  <c r="J392" i="9"/>
  <c r="G392" i="9"/>
  <c r="F392" i="9"/>
  <c r="C392" i="9"/>
  <c r="B392" i="9"/>
  <c r="A392" i="9"/>
  <c r="H392" i="9" s="1"/>
  <c r="J391" i="9"/>
  <c r="G391" i="9"/>
  <c r="F391" i="9"/>
  <c r="C391" i="9"/>
  <c r="B391" i="9"/>
  <c r="A391" i="9" s="1"/>
  <c r="J390" i="9"/>
  <c r="G390" i="9"/>
  <c r="F390" i="9"/>
  <c r="C390" i="9"/>
  <c r="B390" i="9"/>
  <c r="A390" i="9"/>
  <c r="H390" i="9" s="1"/>
  <c r="J389" i="9"/>
  <c r="G389" i="9"/>
  <c r="F389" i="9"/>
  <c r="C389" i="9"/>
  <c r="B389" i="9"/>
  <c r="A389" i="9" s="1"/>
  <c r="J388" i="9"/>
  <c r="G388" i="9"/>
  <c r="F388" i="9"/>
  <c r="C388" i="9"/>
  <c r="B388" i="9"/>
  <c r="A388" i="9"/>
  <c r="H388" i="9" s="1"/>
  <c r="J387" i="9"/>
  <c r="G387" i="9"/>
  <c r="F387" i="9"/>
  <c r="C387" i="9"/>
  <c r="B387" i="9"/>
  <c r="A387" i="9" s="1"/>
  <c r="J386" i="9"/>
  <c r="G386" i="9"/>
  <c r="F386" i="9"/>
  <c r="C386" i="9"/>
  <c r="B386" i="9"/>
  <c r="A386" i="9"/>
  <c r="H386" i="9" s="1"/>
  <c r="J385" i="9"/>
  <c r="G385" i="9"/>
  <c r="F385" i="9"/>
  <c r="C385" i="9"/>
  <c r="B385" i="9"/>
  <c r="A385" i="9" s="1"/>
  <c r="J384" i="9"/>
  <c r="G384" i="9"/>
  <c r="F384" i="9"/>
  <c r="C384" i="9"/>
  <c r="B384" i="9"/>
  <c r="A384" i="9"/>
  <c r="H384" i="9" s="1"/>
  <c r="J383" i="9"/>
  <c r="G383" i="9"/>
  <c r="F383" i="9"/>
  <c r="C383" i="9"/>
  <c r="B383" i="9"/>
  <c r="A383" i="9" s="1"/>
  <c r="J382" i="9"/>
  <c r="G382" i="9"/>
  <c r="F382" i="9"/>
  <c r="C382" i="9"/>
  <c r="B382" i="9"/>
  <c r="A382" i="9"/>
  <c r="H382" i="9" s="1"/>
  <c r="J381" i="9"/>
  <c r="G381" i="9"/>
  <c r="F381" i="9"/>
  <c r="C381" i="9"/>
  <c r="B381" i="9"/>
  <c r="A381" i="9" s="1"/>
  <c r="J380" i="9"/>
  <c r="G380" i="9"/>
  <c r="F380" i="9"/>
  <c r="C380" i="9"/>
  <c r="B380" i="9"/>
  <c r="A380" i="9"/>
  <c r="H380" i="9" s="1"/>
  <c r="J379" i="9"/>
  <c r="G379" i="9"/>
  <c r="F379" i="9"/>
  <c r="C379" i="9"/>
  <c r="B379" i="9"/>
  <c r="A379" i="9" s="1"/>
  <c r="J378" i="9"/>
  <c r="G378" i="9"/>
  <c r="F378" i="9"/>
  <c r="C378" i="9"/>
  <c r="B378" i="9"/>
  <c r="A378" i="9"/>
  <c r="H378" i="9" s="1"/>
  <c r="J377" i="9"/>
  <c r="G377" i="9"/>
  <c r="F377" i="9"/>
  <c r="C377" i="9"/>
  <c r="B377" i="9"/>
  <c r="A377" i="9" s="1"/>
  <c r="J376" i="9"/>
  <c r="G376" i="9"/>
  <c r="F376" i="9"/>
  <c r="C376" i="9"/>
  <c r="B376" i="9"/>
  <c r="A376" i="9"/>
  <c r="H376" i="9" s="1"/>
  <c r="J375" i="9"/>
  <c r="G375" i="9"/>
  <c r="F375" i="9"/>
  <c r="C375" i="9"/>
  <c r="B375" i="9"/>
  <c r="A375" i="9" s="1"/>
  <c r="J374" i="9"/>
  <c r="G374" i="9"/>
  <c r="F374" i="9"/>
  <c r="C374" i="9"/>
  <c r="B374" i="9"/>
  <c r="A374" i="9"/>
  <c r="H374" i="9" s="1"/>
  <c r="J373" i="9"/>
  <c r="G373" i="9"/>
  <c r="F373" i="9"/>
  <c r="C373" i="9"/>
  <c r="B373" i="9"/>
  <c r="A373" i="9" s="1"/>
  <c r="J372" i="9"/>
  <c r="G372" i="9"/>
  <c r="F372" i="9"/>
  <c r="C372" i="9"/>
  <c r="B372" i="9"/>
  <c r="A372" i="9"/>
  <c r="H372" i="9" s="1"/>
  <c r="J371" i="9"/>
  <c r="G371" i="9"/>
  <c r="F371" i="9"/>
  <c r="C371" i="9"/>
  <c r="B371" i="9"/>
  <c r="A371" i="9" s="1"/>
  <c r="J370" i="9"/>
  <c r="G370" i="9"/>
  <c r="F370" i="9"/>
  <c r="C370" i="9"/>
  <c r="B370" i="9"/>
  <c r="A370" i="9"/>
  <c r="H370" i="9" s="1"/>
  <c r="J369" i="9"/>
  <c r="G369" i="9"/>
  <c r="F369" i="9"/>
  <c r="C369" i="9"/>
  <c r="B369" i="9"/>
  <c r="A369" i="9" s="1"/>
  <c r="J368" i="9"/>
  <c r="G368" i="9"/>
  <c r="F368" i="9"/>
  <c r="C368" i="9"/>
  <c r="B368" i="9"/>
  <c r="A368" i="9"/>
  <c r="H368" i="9" s="1"/>
  <c r="J367" i="9"/>
  <c r="G367" i="9"/>
  <c r="F367" i="9"/>
  <c r="C367" i="9"/>
  <c r="B367" i="9"/>
  <c r="A367" i="9" s="1"/>
  <c r="J366" i="9"/>
  <c r="G366" i="9"/>
  <c r="F366" i="9"/>
  <c r="C366" i="9"/>
  <c r="B366" i="9"/>
  <c r="A366" i="9"/>
  <c r="H366" i="9" s="1"/>
  <c r="J365" i="9"/>
  <c r="G365" i="9"/>
  <c r="F365" i="9"/>
  <c r="C365" i="9"/>
  <c r="B365" i="9"/>
  <c r="A365" i="9" s="1"/>
  <c r="J364" i="9"/>
  <c r="G364" i="9"/>
  <c r="F364" i="9"/>
  <c r="C364" i="9"/>
  <c r="B364" i="9"/>
  <c r="A364" i="9"/>
  <c r="H364" i="9" s="1"/>
  <c r="J363" i="9"/>
  <c r="G363" i="9"/>
  <c r="F363" i="9"/>
  <c r="C363" i="9"/>
  <c r="B363" i="9"/>
  <c r="A363" i="9" s="1"/>
  <c r="J362" i="9"/>
  <c r="G362" i="9"/>
  <c r="F362" i="9"/>
  <c r="C362" i="9"/>
  <c r="B362" i="9"/>
  <c r="A362" i="9"/>
  <c r="H362" i="9" s="1"/>
  <c r="J361" i="9"/>
  <c r="G361" i="9"/>
  <c r="F361" i="9"/>
  <c r="C361" i="9"/>
  <c r="B361" i="9"/>
  <c r="A361" i="9" s="1"/>
  <c r="J360" i="9"/>
  <c r="G360" i="9"/>
  <c r="F360" i="9"/>
  <c r="C360" i="9"/>
  <c r="B360" i="9"/>
  <c r="A360" i="9"/>
  <c r="H360" i="9" s="1"/>
  <c r="J359" i="9"/>
  <c r="G359" i="9"/>
  <c r="F359" i="9"/>
  <c r="C359" i="9"/>
  <c r="B359" i="9"/>
  <c r="A359" i="9" s="1"/>
  <c r="J358" i="9"/>
  <c r="G358" i="9"/>
  <c r="F358" i="9"/>
  <c r="C358" i="9"/>
  <c r="B358" i="9"/>
  <c r="A358" i="9"/>
  <c r="H358" i="9" s="1"/>
  <c r="J357" i="9"/>
  <c r="G357" i="9"/>
  <c r="F357" i="9"/>
  <c r="C357" i="9"/>
  <c r="B357" i="9"/>
  <c r="A357" i="9" s="1"/>
  <c r="J356" i="9"/>
  <c r="G356" i="9"/>
  <c r="F356" i="9"/>
  <c r="C356" i="9"/>
  <c r="B356" i="9"/>
  <c r="A356" i="9"/>
  <c r="H356" i="9" s="1"/>
  <c r="J355" i="9"/>
  <c r="G355" i="9"/>
  <c r="F355" i="9"/>
  <c r="C355" i="9"/>
  <c r="B355" i="9"/>
  <c r="A355" i="9" s="1"/>
  <c r="J354" i="9"/>
  <c r="G354" i="9"/>
  <c r="F354" i="9"/>
  <c r="C354" i="9"/>
  <c r="B354" i="9"/>
  <c r="A354" i="9"/>
  <c r="H354" i="9" s="1"/>
  <c r="J353" i="9"/>
  <c r="G353" i="9"/>
  <c r="F353" i="9"/>
  <c r="C353" i="9"/>
  <c r="B353" i="9"/>
  <c r="A353" i="9" s="1"/>
  <c r="J352" i="9"/>
  <c r="G352" i="9"/>
  <c r="F352" i="9"/>
  <c r="C352" i="9"/>
  <c r="B352" i="9"/>
  <c r="A352" i="9"/>
  <c r="H352" i="9" s="1"/>
  <c r="J351" i="9"/>
  <c r="G351" i="9"/>
  <c r="F351" i="9"/>
  <c r="C351" i="9"/>
  <c r="B351" i="9"/>
  <c r="A351" i="9" s="1"/>
  <c r="J350" i="9"/>
  <c r="G350" i="9"/>
  <c r="F350" i="9"/>
  <c r="C350" i="9"/>
  <c r="B350" i="9"/>
  <c r="A350" i="9"/>
  <c r="H350" i="9" s="1"/>
  <c r="J349" i="9"/>
  <c r="G349" i="9"/>
  <c r="F349" i="9"/>
  <c r="C349" i="9"/>
  <c r="B349" i="9"/>
  <c r="A349" i="9" s="1"/>
  <c r="J348" i="9"/>
  <c r="G348" i="9"/>
  <c r="F348" i="9"/>
  <c r="C348" i="9"/>
  <c r="B348" i="9"/>
  <c r="A348" i="9"/>
  <c r="H348" i="9" s="1"/>
  <c r="J347" i="9"/>
  <c r="G347" i="9"/>
  <c r="F347" i="9"/>
  <c r="C347" i="9"/>
  <c r="B347" i="9"/>
  <c r="A347" i="9" s="1"/>
  <c r="J346" i="9"/>
  <c r="G346" i="9"/>
  <c r="F346" i="9"/>
  <c r="E346" i="9"/>
  <c r="C346" i="9"/>
  <c r="B346" i="9"/>
  <c r="A346" i="9"/>
  <c r="H346" i="9" s="1"/>
  <c r="J345" i="9"/>
  <c r="G345" i="9"/>
  <c r="F345" i="9"/>
  <c r="C345" i="9"/>
  <c r="B345" i="9"/>
  <c r="A345" i="9" s="1"/>
  <c r="J344" i="9"/>
  <c r="G344" i="9"/>
  <c r="F344" i="9"/>
  <c r="C344" i="9"/>
  <c r="B344" i="9"/>
  <c r="A344" i="9"/>
  <c r="H344" i="9" s="1"/>
  <c r="J343" i="9"/>
  <c r="G343" i="9"/>
  <c r="F343" i="9"/>
  <c r="C343" i="9"/>
  <c r="B343" i="9"/>
  <c r="A343" i="9" s="1"/>
  <c r="J342" i="9"/>
  <c r="G342" i="9"/>
  <c r="F342" i="9"/>
  <c r="C342" i="9"/>
  <c r="B342" i="9"/>
  <c r="A342" i="9"/>
  <c r="H342" i="9" s="1"/>
  <c r="J341" i="9"/>
  <c r="G341" i="9"/>
  <c r="F341" i="9"/>
  <c r="C341" i="9"/>
  <c r="B341" i="9"/>
  <c r="A341" i="9" s="1"/>
  <c r="J340" i="9"/>
  <c r="G340" i="9"/>
  <c r="F340" i="9"/>
  <c r="C340" i="9"/>
  <c r="B340" i="9"/>
  <c r="A340" i="9"/>
  <c r="H340" i="9" s="1"/>
  <c r="J339" i="9"/>
  <c r="G339" i="9"/>
  <c r="F339" i="9"/>
  <c r="C339" i="9"/>
  <c r="B339" i="9"/>
  <c r="A339" i="9" s="1"/>
  <c r="J338" i="9"/>
  <c r="G338" i="9"/>
  <c r="F338" i="9"/>
  <c r="C338" i="9"/>
  <c r="B338" i="9"/>
  <c r="A338" i="9"/>
  <c r="H338" i="9" s="1"/>
  <c r="J337" i="9"/>
  <c r="G337" i="9"/>
  <c r="F337" i="9"/>
  <c r="C337" i="9"/>
  <c r="B337" i="9"/>
  <c r="A337" i="9" s="1"/>
  <c r="J336" i="9"/>
  <c r="G336" i="9"/>
  <c r="F336" i="9"/>
  <c r="C336" i="9"/>
  <c r="B336" i="9"/>
  <c r="A336" i="9"/>
  <c r="H336" i="9" s="1"/>
  <c r="J335" i="9"/>
  <c r="G335" i="9"/>
  <c r="F335" i="9"/>
  <c r="C335" i="9"/>
  <c r="B335" i="9"/>
  <c r="A335" i="9" s="1"/>
  <c r="J334" i="9"/>
  <c r="G334" i="9"/>
  <c r="F334" i="9"/>
  <c r="C334" i="9"/>
  <c r="B334" i="9"/>
  <c r="A334" i="9"/>
  <c r="H334" i="9" s="1"/>
  <c r="J333" i="9"/>
  <c r="G333" i="9"/>
  <c r="F333" i="9"/>
  <c r="C333" i="9"/>
  <c r="B333" i="9"/>
  <c r="A333" i="9" s="1"/>
  <c r="J332" i="9"/>
  <c r="G332" i="9"/>
  <c r="F332" i="9"/>
  <c r="C332" i="9"/>
  <c r="B332" i="9"/>
  <c r="A332" i="9"/>
  <c r="H332" i="9" s="1"/>
  <c r="J331" i="9"/>
  <c r="G331" i="9"/>
  <c r="F331" i="9"/>
  <c r="C331" i="9"/>
  <c r="B331" i="9"/>
  <c r="A331" i="9" s="1"/>
  <c r="J330" i="9"/>
  <c r="G330" i="9"/>
  <c r="F330" i="9"/>
  <c r="C330" i="9"/>
  <c r="B330" i="9"/>
  <c r="A330" i="9"/>
  <c r="H330" i="9" s="1"/>
  <c r="J329" i="9"/>
  <c r="G329" i="9"/>
  <c r="F329" i="9"/>
  <c r="C329" i="9"/>
  <c r="B329" i="9"/>
  <c r="A329" i="9" s="1"/>
  <c r="J328" i="9"/>
  <c r="G328" i="9"/>
  <c r="F328" i="9"/>
  <c r="C328" i="9"/>
  <c r="B328" i="9"/>
  <c r="A328" i="9"/>
  <c r="H328" i="9" s="1"/>
  <c r="J327" i="9"/>
  <c r="G327" i="9"/>
  <c r="F327" i="9"/>
  <c r="C327" i="9"/>
  <c r="B327" i="9"/>
  <c r="A327" i="9" s="1"/>
  <c r="J326" i="9"/>
  <c r="G326" i="9"/>
  <c r="F326" i="9"/>
  <c r="C326" i="9"/>
  <c r="B326" i="9"/>
  <c r="A326" i="9"/>
  <c r="H326" i="9" s="1"/>
  <c r="J325" i="9"/>
  <c r="G325" i="9"/>
  <c r="F325" i="9"/>
  <c r="C325" i="9"/>
  <c r="B325" i="9"/>
  <c r="A325" i="9" s="1"/>
  <c r="J324" i="9"/>
  <c r="G324" i="9"/>
  <c r="F324" i="9"/>
  <c r="C324" i="9"/>
  <c r="B324" i="9"/>
  <c r="A324" i="9"/>
  <c r="H324" i="9" s="1"/>
  <c r="J323" i="9"/>
  <c r="G323" i="9"/>
  <c r="F323" i="9"/>
  <c r="C323" i="9"/>
  <c r="B323" i="9"/>
  <c r="A323" i="9" s="1"/>
  <c r="J322" i="9"/>
  <c r="G322" i="9"/>
  <c r="F322" i="9"/>
  <c r="C322" i="9"/>
  <c r="B322" i="9"/>
  <c r="A322" i="9"/>
  <c r="H322" i="9" s="1"/>
  <c r="J321" i="9"/>
  <c r="G321" i="9"/>
  <c r="F321" i="9"/>
  <c r="C321" i="9"/>
  <c r="B321" i="9"/>
  <c r="A321" i="9" s="1"/>
  <c r="J320" i="9"/>
  <c r="G320" i="9"/>
  <c r="F320" i="9"/>
  <c r="C320" i="9"/>
  <c r="B320" i="9"/>
  <c r="A320" i="9"/>
  <c r="H320" i="9" s="1"/>
  <c r="J319" i="9"/>
  <c r="G319" i="9"/>
  <c r="F319" i="9"/>
  <c r="C319" i="9"/>
  <c r="B319" i="9"/>
  <c r="A319" i="9" s="1"/>
  <c r="J318" i="9"/>
  <c r="G318" i="9"/>
  <c r="F318" i="9"/>
  <c r="C318" i="9"/>
  <c r="B318" i="9"/>
  <c r="A318" i="9"/>
  <c r="H318" i="9" s="1"/>
  <c r="J317" i="9"/>
  <c r="G317" i="9"/>
  <c r="F317" i="9"/>
  <c r="C317" i="9"/>
  <c r="B317" i="9"/>
  <c r="A317" i="9" s="1"/>
  <c r="J316" i="9"/>
  <c r="G316" i="9"/>
  <c r="F316" i="9"/>
  <c r="C316" i="9"/>
  <c r="B316" i="9"/>
  <c r="A316" i="9"/>
  <c r="H316" i="9" s="1"/>
  <c r="J315" i="9"/>
  <c r="G315" i="9"/>
  <c r="F315" i="9"/>
  <c r="C315" i="9"/>
  <c r="B315" i="9"/>
  <c r="A315" i="9" s="1"/>
  <c r="J314" i="9"/>
  <c r="G314" i="9"/>
  <c r="F314" i="9"/>
  <c r="C314" i="9"/>
  <c r="B314" i="9"/>
  <c r="A314" i="9"/>
  <c r="H314" i="9" s="1"/>
  <c r="J313" i="9"/>
  <c r="G313" i="9"/>
  <c r="F313" i="9"/>
  <c r="C313" i="9"/>
  <c r="B313" i="9"/>
  <c r="A313" i="9" s="1"/>
  <c r="J312" i="9"/>
  <c r="G312" i="9"/>
  <c r="F312" i="9"/>
  <c r="C312" i="9"/>
  <c r="B312" i="9"/>
  <c r="A312" i="9"/>
  <c r="H312" i="9" s="1"/>
  <c r="J311" i="9"/>
  <c r="G311" i="9"/>
  <c r="F311" i="9"/>
  <c r="C311" i="9"/>
  <c r="B311" i="9"/>
  <c r="A311" i="9" s="1"/>
  <c r="J310" i="9"/>
  <c r="G310" i="9"/>
  <c r="F310" i="9"/>
  <c r="C310" i="9"/>
  <c r="B310" i="9"/>
  <c r="A310" i="9"/>
  <c r="H310" i="9" s="1"/>
  <c r="J309" i="9"/>
  <c r="G309" i="9"/>
  <c r="F309" i="9"/>
  <c r="C309" i="9"/>
  <c r="B309" i="9"/>
  <c r="A309" i="9" s="1"/>
  <c r="J308" i="9"/>
  <c r="G308" i="9"/>
  <c r="F308" i="9"/>
  <c r="C308" i="9"/>
  <c r="B308" i="9"/>
  <c r="A308" i="9"/>
  <c r="H308" i="9" s="1"/>
  <c r="J307" i="9"/>
  <c r="G307" i="9"/>
  <c r="F307" i="9"/>
  <c r="E307" i="9"/>
  <c r="C307" i="9"/>
  <c r="B307" i="9"/>
  <c r="A307" i="9" s="1"/>
  <c r="H307" i="9" s="1"/>
  <c r="J306" i="9"/>
  <c r="G306" i="9"/>
  <c r="F306" i="9"/>
  <c r="C306" i="9"/>
  <c r="B306" i="9"/>
  <c r="A306" i="9"/>
  <c r="H306" i="9" s="1"/>
  <c r="J305" i="9"/>
  <c r="G305" i="9"/>
  <c r="F305" i="9"/>
  <c r="C305" i="9"/>
  <c r="B305" i="9"/>
  <c r="A305" i="9" s="1"/>
  <c r="J304" i="9"/>
  <c r="G304" i="9"/>
  <c r="F304" i="9"/>
  <c r="C304" i="9"/>
  <c r="B304" i="9"/>
  <c r="A304" i="9"/>
  <c r="H304" i="9" s="1"/>
  <c r="J303" i="9"/>
  <c r="G303" i="9"/>
  <c r="F303" i="9"/>
  <c r="C303" i="9"/>
  <c r="B303" i="9"/>
  <c r="A303" i="9" s="1"/>
  <c r="J302" i="9"/>
  <c r="G302" i="9"/>
  <c r="F302" i="9"/>
  <c r="C302" i="9"/>
  <c r="B302" i="9"/>
  <c r="A302" i="9"/>
  <c r="H302" i="9" s="1"/>
  <c r="J301" i="9"/>
  <c r="G301" i="9"/>
  <c r="F301" i="9"/>
  <c r="C301" i="9"/>
  <c r="B301" i="9"/>
  <c r="A301" i="9" s="1"/>
  <c r="J300" i="9"/>
  <c r="G300" i="9"/>
  <c r="F300" i="9"/>
  <c r="C300" i="9"/>
  <c r="B300" i="9"/>
  <c r="A300" i="9"/>
  <c r="H300" i="9" s="1"/>
  <c r="J299" i="9"/>
  <c r="G299" i="9"/>
  <c r="F299" i="9"/>
  <c r="C299" i="9"/>
  <c r="B299" i="9"/>
  <c r="A299" i="9" s="1"/>
  <c r="J298" i="9"/>
  <c r="G298" i="9"/>
  <c r="F298" i="9"/>
  <c r="C298" i="9"/>
  <c r="B298" i="9"/>
  <c r="A298" i="9"/>
  <c r="H298" i="9" s="1"/>
  <c r="J297" i="9"/>
  <c r="G297" i="9"/>
  <c r="F297" i="9"/>
  <c r="C297" i="9"/>
  <c r="B297" i="9"/>
  <c r="A297" i="9" s="1"/>
  <c r="J296" i="9"/>
  <c r="G296" i="9"/>
  <c r="F296" i="9"/>
  <c r="C296" i="9"/>
  <c r="B296" i="9"/>
  <c r="A296" i="9"/>
  <c r="H296" i="9" s="1"/>
  <c r="J295" i="9"/>
  <c r="G295" i="9"/>
  <c r="F295" i="9"/>
  <c r="C295" i="9"/>
  <c r="B295" i="9"/>
  <c r="A295" i="9" s="1"/>
  <c r="J294" i="9"/>
  <c r="G294" i="9"/>
  <c r="F294" i="9"/>
  <c r="C294" i="9"/>
  <c r="B294" i="9"/>
  <c r="A294" i="9"/>
  <c r="H294" i="9" s="1"/>
  <c r="J293" i="9"/>
  <c r="G293" i="9"/>
  <c r="F293" i="9"/>
  <c r="C293" i="9"/>
  <c r="B293" i="9"/>
  <c r="A293" i="9" s="1"/>
  <c r="J292" i="9"/>
  <c r="G292" i="9"/>
  <c r="F292" i="9"/>
  <c r="C292" i="9"/>
  <c r="B292" i="9"/>
  <c r="A292" i="9"/>
  <c r="H292" i="9" s="1"/>
  <c r="J291" i="9"/>
  <c r="G291" i="9"/>
  <c r="F291" i="9"/>
  <c r="C291" i="9"/>
  <c r="B291" i="9"/>
  <c r="A291" i="9" s="1"/>
  <c r="J290" i="9"/>
  <c r="G290" i="9"/>
  <c r="F290" i="9"/>
  <c r="C290" i="9"/>
  <c r="B290" i="9"/>
  <c r="A290" i="9"/>
  <c r="H290" i="9" s="1"/>
  <c r="J289" i="9"/>
  <c r="G289" i="9"/>
  <c r="F289" i="9"/>
  <c r="C289" i="9"/>
  <c r="B289" i="9"/>
  <c r="A289" i="9" s="1"/>
  <c r="J288" i="9"/>
  <c r="G288" i="9"/>
  <c r="F288" i="9"/>
  <c r="C288" i="9"/>
  <c r="B288" i="9"/>
  <c r="A288" i="9"/>
  <c r="H288" i="9" s="1"/>
  <c r="J287" i="9"/>
  <c r="G287" i="9"/>
  <c r="F287" i="9"/>
  <c r="C287" i="9"/>
  <c r="B287" i="9"/>
  <c r="A287" i="9" s="1"/>
  <c r="J286" i="9"/>
  <c r="G286" i="9"/>
  <c r="F286" i="9"/>
  <c r="C286" i="9"/>
  <c r="B286" i="9"/>
  <c r="A286" i="9"/>
  <c r="H286" i="9" s="1"/>
  <c r="J285" i="9"/>
  <c r="G285" i="9"/>
  <c r="F285" i="9"/>
  <c r="C285" i="9"/>
  <c r="B285" i="9"/>
  <c r="A285" i="9" s="1"/>
  <c r="J284" i="9"/>
  <c r="G284" i="9"/>
  <c r="F284" i="9"/>
  <c r="C284" i="9"/>
  <c r="B284" i="9"/>
  <c r="A284" i="9"/>
  <c r="H284" i="9" s="1"/>
  <c r="J283" i="9"/>
  <c r="G283" i="9"/>
  <c r="F283" i="9"/>
  <c r="C283" i="9"/>
  <c r="B283" i="9"/>
  <c r="A283" i="9" s="1"/>
  <c r="J282" i="9"/>
  <c r="G282" i="9"/>
  <c r="F282" i="9"/>
  <c r="C282" i="9"/>
  <c r="B282" i="9"/>
  <c r="A282" i="9"/>
  <c r="H282" i="9" s="1"/>
  <c r="J281" i="9"/>
  <c r="G281" i="9"/>
  <c r="F281" i="9"/>
  <c r="C281" i="9"/>
  <c r="B281" i="9"/>
  <c r="A281" i="9" s="1"/>
  <c r="J280" i="9"/>
  <c r="G280" i="9"/>
  <c r="F280" i="9"/>
  <c r="C280" i="9"/>
  <c r="B280" i="9"/>
  <c r="A280" i="9"/>
  <c r="H280" i="9" s="1"/>
  <c r="J279" i="9"/>
  <c r="G279" i="9"/>
  <c r="F279" i="9"/>
  <c r="C279" i="9"/>
  <c r="B279" i="9"/>
  <c r="A279" i="9" s="1"/>
  <c r="J278" i="9"/>
  <c r="G278" i="9"/>
  <c r="F278" i="9"/>
  <c r="C278" i="9"/>
  <c r="B278" i="9"/>
  <c r="A278" i="9"/>
  <c r="H278" i="9" s="1"/>
  <c r="J277" i="9"/>
  <c r="G277" i="9"/>
  <c r="F277" i="9"/>
  <c r="C277" i="9"/>
  <c r="B277" i="9"/>
  <c r="A277" i="9" s="1"/>
  <c r="J276" i="9"/>
  <c r="G276" i="9"/>
  <c r="F276" i="9"/>
  <c r="C276" i="9"/>
  <c r="B276" i="9"/>
  <c r="A276" i="9"/>
  <c r="H276" i="9" s="1"/>
  <c r="J275" i="9"/>
  <c r="G275" i="9"/>
  <c r="F275" i="9"/>
  <c r="C275" i="9"/>
  <c r="B275" i="9"/>
  <c r="A275" i="9" s="1"/>
  <c r="J274" i="9"/>
  <c r="G274" i="9"/>
  <c r="F274" i="9"/>
  <c r="C274" i="9"/>
  <c r="B274" i="9"/>
  <c r="A274" i="9"/>
  <c r="H274" i="9" s="1"/>
  <c r="J273" i="9"/>
  <c r="G273" i="9"/>
  <c r="F273" i="9"/>
  <c r="C273" i="9"/>
  <c r="B273" i="9"/>
  <c r="A273" i="9" s="1"/>
  <c r="J272" i="9"/>
  <c r="G272" i="9"/>
  <c r="F272" i="9"/>
  <c r="E272" i="9"/>
  <c r="C272" i="9"/>
  <c r="B272" i="9"/>
  <c r="A272" i="9"/>
  <c r="H272" i="9" s="1"/>
  <c r="J271" i="9"/>
  <c r="G271" i="9"/>
  <c r="F271" i="9"/>
  <c r="C271" i="9"/>
  <c r="B271" i="9"/>
  <c r="A271" i="9" s="1"/>
  <c r="J270" i="9"/>
  <c r="G270" i="9"/>
  <c r="F270" i="9"/>
  <c r="C270" i="9"/>
  <c r="B270" i="9"/>
  <c r="A270" i="9"/>
  <c r="H270" i="9" s="1"/>
  <c r="J269" i="9"/>
  <c r="G269" i="9"/>
  <c r="F269" i="9"/>
  <c r="C269" i="9"/>
  <c r="B269" i="9"/>
  <c r="A269" i="9" s="1"/>
  <c r="J268" i="9"/>
  <c r="G268" i="9"/>
  <c r="F268" i="9"/>
  <c r="E268" i="9"/>
  <c r="C268" i="9"/>
  <c r="B268" i="9"/>
  <c r="A268" i="9"/>
  <c r="H268" i="9" s="1"/>
  <c r="J267" i="9"/>
  <c r="G267" i="9"/>
  <c r="F267" i="9"/>
  <c r="C267" i="9"/>
  <c r="B267" i="9"/>
  <c r="A267" i="9" s="1"/>
  <c r="J266" i="9"/>
  <c r="G266" i="9"/>
  <c r="F266" i="9"/>
  <c r="C266" i="9"/>
  <c r="B266" i="9"/>
  <c r="A266" i="9"/>
  <c r="H266" i="9" s="1"/>
  <c r="J265" i="9"/>
  <c r="G265" i="9"/>
  <c r="F265" i="9"/>
  <c r="C265" i="9"/>
  <c r="B265" i="9"/>
  <c r="A265" i="9" s="1"/>
  <c r="J264" i="9"/>
  <c r="G264" i="9"/>
  <c r="F264" i="9"/>
  <c r="C264" i="9"/>
  <c r="B264" i="9"/>
  <c r="A264" i="9"/>
  <c r="H264" i="9" s="1"/>
  <c r="J263" i="9"/>
  <c r="G263" i="9"/>
  <c r="F263" i="9"/>
  <c r="C263" i="9"/>
  <c r="B263" i="9"/>
  <c r="A263" i="9" s="1"/>
  <c r="J262" i="9"/>
  <c r="G262" i="9"/>
  <c r="F262" i="9"/>
  <c r="C262" i="9"/>
  <c r="B262" i="9"/>
  <c r="A262" i="9"/>
  <c r="H262" i="9" s="1"/>
  <c r="J261" i="9"/>
  <c r="G261" i="9"/>
  <c r="F261" i="9"/>
  <c r="C261" i="9"/>
  <c r="B261" i="9"/>
  <c r="A261" i="9" s="1"/>
  <c r="J260" i="9"/>
  <c r="G260" i="9"/>
  <c r="F260" i="9"/>
  <c r="C260" i="9"/>
  <c r="B260" i="9"/>
  <c r="A260" i="9"/>
  <c r="H260" i="9" s="1"/>
  <c r="J259" i="9"/>
  <c r="G259" i="9"/>
  <c r="F259" i="9"/>
  <c r="C259" i="9"/>
  <c r="B259" i="9"/>
  <c r="A259" i="9" s="1"/>
  <c r="J258" i="9"/>
  <c r="G258" i="9"/>
  <c r="F258" i="9"/>
  <c r="C258" i="9"/>
  <c r="B258" i="9"/>
  <c r="A258" i="9"/>
  <c r="H258" i="9" s="1"/>
  <c r="J257" i="9"/>
  <c r="G257" i="9"/>
  <c r="F257" i="9"/>
  <c r="C257" i="9"/>
  <c r="B257" i="9"/>
  <c r="A257" i="9" s="1"/>
  <c r="J256" i="9"/>
  <c r="G256" i="9"/>
  <c r="F256" i="9"/>
  <c r="C256" i="9"/>
  <c r="B256" i="9"/>
  <c r="A256" i="9"/>
  <c r="H256" i="9" s="1"/>
  <c r="J255" i="9"/>
  <c r="G255" i="9"/>
  <c r="F255" i="9"/>
  <c r="C255" i="9"/>
  <c r="B255" i="9"/>
  <c r="A255" i="9" s="1"/>
  <c r="J254" i="9"/>
  <c r="G254" i="9"/>
  <c r="F254" i="9"/>
  <c r="C254" i="9"/>
  <c r="B254" i="9"/>
  <c r="A254" i="9"/>
  <c r="H254" i="9" s="1"/>
  <c r="J253" i="9"/>
  <c r="G253" i="9"/>
  <c r="F253" i="9"/>
  <c r="C253" i="9"/>
  <c r="B253" i="9"/>
  <c r="A253" i="9" s="1"/>
  <c r="J252" i="9"/>
  <c r="G252" i="9"/>
  <c r="F252" i="9"/>
  <c r="C252" i="9"/>
  <c r="B252" i="9"/>
  <c r="A252" i="9"/>
  <c r="H252" i="9" s="1"/>
  <c r="J251" i="9"/>
  <c r="G251" i="9"/>
  <c r="F251" i="9"/>
  <c r="C251" i="9"/>
  <c r="B251" i="9"/>
  <c r="A251" i="9" s="1"/>
  <c r="J250" i="9"/>
  <c r="G250" i="9"/>
  <c r="F250" i="9"/>
  <c r="C250" i="9"/>
  <c r="B250" i="9"/>
  <c r="A250" i="9"/>
  <c r="H250" i="9" s="1"/>
  <c r="J249" i="9"/>
  <c r="G249" i="9"/>
  <c r="F249" i="9"/>
  <c r="C249" i="9"/>
  <c r="B249" i="9"/>
  <c r="A249" i="9" s="1"/>
  <c r="J248" i="9"/>
  <c r="G248" i="9"/>
  <c r="F248" i="9"/>
  <c r="C248" i="9"/>
  <c r="B248" i="9"/>
  <c r="A248" i="9"/>
  <c r="H248" i="9" s="1"/>
  <c r="J247" i="9"/>
  <c r="G247" i="9"/>
  <c r="F247" i="9"/>
  <c r="C247" i="9"/>
  <c r="B247" i="9"/>
  <c r="A247" i="9" s="1"/>
  <c r="J246" i="9"/>
  <c r="G246" i="9"/>
  <c r="F246" i="9"/>
  <c r="C246" i="9"/>
  <c r="B246" i="9"/>
  <c r="A246" i="9"/>
  <c r="H246" i="9" s="1"/>
  <c r="J245" i="9"/>
  <c r="G245" i="9"/>
  <c r="F245" i="9"/>
  <c r="C245" i="9"/>
  <c r="B245" i="9"/>
  <c r="A245" i="9" s="1"/>
  <c r="J244" i="9"/>
  <c r="G244" i="9"/>
  <c r="F244" i="9"/>
  <c r="C244" i="9"/>
  <c r="B244" i="9"/>
  <c r="A244" i="9"/>
  <c r="H244" i="9" s="1"/>
  <c r="J243" i="9"/>
  <c r="G243" i="9"/>
  <c r="F243" i="9"/>
  <c r="C243" i="9"/>
  <c r="B243" i="9"/>
  <c r="A243" i="9" s="1"/>
  <c r="J242" i="9"/>
  <c r="G242" i="9"/>
  <c r="F242" i="9"/>
  <c r="C242" i="9"/>
  <c r="B242" i="9"/>
  <c r="A242" i="9"/>
  <c r="H242" i="9" s="1"/>
  <c r="J241" i="9"/>
  <c r="G241" i="9"/>
  <c r="F241" i="9"/>
  <c r="C241" i="9"/>
  <c r="B241" i="9"/>
  <c r="A241" i="9" s="1"/>
  <c r="J240" i="9"/>
  <c r="G240" i="9"/>
  <c r="F240" i="9"/>
  <c r="C240" i="9"/>
  <c r="B240" i="9"/>
  <c r="A240" i="9"/>
  <c r="H240" i="9" s="1"/>
  <c r="J239" i="9"/>
  <c r="G239" i="9"/>
  <c r="F239" i="9"/>
  <c r="C239" i="9"/>
  <c r="B239" i="9"/>
  <c r="A239" i="9" s="1"/>
  <c r="J238" i="9"/>
  <c r="G238" i="9"/>
  <c r="F238" i="9"/>
  <c r="C238" i="9"/>
  <c r="B238" i="9"/>
  <c r="A238" i="9"/>
  <c r="H238" i="9" s="1"/>
  <c r="J237" i="9"/>
  <c r="G237" i="9"/>
  <c r="F237" i="9"/>
  <c r="C237" i="9"/>
  <c r="B237" i="9"/>
  <c r="A237" i="9" s="1"/>
  <c r="J236" i="9"/>
  <c r="G236" i="9"/>
  <c r="F236" i="9"/>
  <c r="C236" i="9"/>
  <c r="B236" i="9"/>
  <c r="A236" i="9"/>
  <c r="H236" i="9" s="1"/>
  <c r="J235" i="9"/>
  <c r="G235" i="9"/>
  <c r="F235" i="9"/>
  <c r="C235" i="9"/>
  <c r="B235" i="9"/>
  <c r="A235" i="9" s="1"/>
  <c r="J234" i="9"/>
  <c r="G234" i="9"/>
  <c r="F234" i="9"/>
  <c r="C234" i="9"/>
  <c r="B234" i="9"/>
  <c r="A234" i="9"/>
  <c r="H234" i="9" s="1"/>
  <c r="J233" i="9"/>
  <c r="G233" i="9"/>
  <c r="F233" i="9"/>
  <c r="E233" i="9"/>
  <c r="C233" i="9"/>
  <c r="B233" i="9"/>
  <c r="A233" i="9" s="1"/>
  <c r="H233" i="9" s="1"/>
  <c r="J232" i="9"/>
  <c r="G232" i="9"/>
  <c r="F232" i="9"/>
  <c r="C232" i="9"/>
  <c r="B232" i="9"/>
  <c r="A232" i="9"/>
  <c r="H232" i="9" s="1"/>
  <c r="J231" i="9"/>
  <c r="G231" i="9"/>
  <c r="F231" i="9"/>
  <c r="C231" i="9"/>
  <c r="B231" i="9"/>
  <c r="A231" i="9" s="1"/>
  <c r="J230" i="9"/>
  <c r="G230" i="9"/>
  <c r="F230" i="9"/>
  <c r="C230" i="9"/>
  <c r="B230" i="9"/>
  <c r="A230" i="9"/>
  <c r="H230" i="9" s="1"/>
  <c r="J229" i="9"/>
  <c r="G229" i="9"/>
  <c r="F229" i="9"/>
  <c r="C229" i="9"/>
  <c r="B229" i="9"/>
  <c r="A229" i="9" s="1"/>
  <c r="J228" i="9"/>
  <c r="G228" i="9"/>
  <c r="F228" i="9"/>
  <c r="C228" i="9"/>
  <c r="B228" i="9"/>
  <c r="A228" i="9"/>
  <c r="H228" i="9" s="1"/>
  <c r="J227" i="9"/>
  <c r="G227" i="9"/>
  <c r="F227" i="9"/>
  <c r="C227" i="9"/>
  <c r="B227" i="9"/>
  <c r="A227" i="9" s="1"/>
  <c r="J226" i="9"/>
  <c r="G226" i="9"/>
  <c r="F226" i="9"/>
  <c r="C226" i="9"/>
  <c r="B226" i="9"/>
  <c r="A226" i="9"/>
  <c r="H226" i="9" s="1"/>
  <c r="J225" i="9"/>
  <c r="G225" i="9"/>
  <c r="F225" i="9"/>
  <c r="C225" i="9"/>
  <c r="B225" i="9"/>
  <c r="A225" i="9" s="1"/>
  <c r="J224" i="9"/>
  <c r="G224" i="9"/>
  <c r="F224" i="9"/>
  <c r="C224" i="9"/>
  <c r="B224" i="9"/>
  <c r="A224" i="9"/>
  <c r="H224" i="9" s="1"/>
  <c r="J223" i="9"/>
  <c r="G223" i="9"/>
  <c r="F223" i="9"/>
  <c r="C223" i="9"/>
  <c r="B223" i="9"/>
  <c r="A223" i="9" s="1"/>
  <c r="J222" i="9"/>
  <c r="G222" i="9"/>
  <c r="F222" i="9"/>
  <c r="C222" i="9"/>
  <c r="B222" i="9"/>
  <c r="A222" i="9"/>
  <c r="H222" i="9" s="1"/>
  <c r="J221" i="9"/>
  <c r="G221" i="9"/>
  <c r="F221" i="9"/>
  <c r="C221" i="9"/>
  <c r="B221" i="9"/>
  <c r="A221" i="9" s="1"/>
  <c r="J220" i="9"/>
  <c r="G220" i="9"/>
  <c r="F220" i="9"/>
  <c r="C220" i="9"/>
  <c r="B220" i="9"/>
  <c r="A220" i="9"/>
  <c r="H220" i="9" s="1"/>
  <c r="J219" i="9"/>
  <c r="G219" i="9"/>
  <c r="F219" i="9"/>
  <c r="C219" i="9"/>
  <c r="B219" i="9"/>
  <c r="A219" i="9" s="1"/>
  <c r="J218" i="9"/>
  <c r="G218" i="9"/>
  <c r="F218" i="9"/>
  <c r="C218" i="9"/>
  <c r="B218" i="9"/>
  <c r="A218" i="9"/>
  <c r="H218" i="9" s="1"/>
  <c r="J217" i="9"/>
  <c r="G217" i="9"/>
  <c r="F217" i="9"/>
  <c r="C217" i="9"/>
  <c r="B217" i="9"/>
  <c r="A217" i="9" s="1"/>
  <c r="J216" i="9"/>
  <c r="G216" i="9"/>
  <c r="F216" i="9"/>
  <c r="C216" i="9"/>
  <c r="B216" i="9"/>
  <c r="A216" i="9"/>
  <c r="H216" i="9" s="1"/>
  <c r="J215" i="9"/>
  <c r="G215" i="9"/>
  <c r="F215" i="9"/>
  <c r="C215" i="9"/>
  <c r="B215" i="9"/>
  <c r="A215" i="9" s="1"/>
  <c r="J214" i="9"/>
  <c r="G214" i="9"/>
  <c r="F214" i="9"/>
  <c r="C214" i="9"/>
  <c r="B214" i="9"/>
  <c r="A214" i="9"/>
  <c r="H214" i="9" s="1"/>
  <c r="J213" i="9"/>
  <c r="G213" i="9"/>
  <c r="F213" i="9"/>
  <c r="C213" i="9"/>
  <c r="B213" i="9"/>
  <c r="A213" i="9" s="1"/>
  <c r="J212" i="9"/>
  <c r="G212" i="9"/>
  <c r="F212" i="9"/>
  <c r="C212" i="9"/>
  <c r="B212" i="9"/>
  <c r="A212" i="9"/>
  <c r="H212" i="9" s="1"/>
  <c r="J211" i="9"/>
  <c r="G211" i="9"/>
  <c r="F211" i="9"/>
  <c r="C211" i="9"/>
  <c r="B211" i="9"/>
  <c r="A211" i="9" s="1"/>
  <c r="J210" i="9"/>
  <c r="G210" i="9"/>
  <c r="F210" i="9"/>
  <c r="C210" i="9"/>
  <c r="B210" i="9"/>
  <c r="A210" i="9"/>
  <c r="H210" i="9" s="1"/>
  <c r="J209" i="9"/>
  <c r="G209" i="9"/>
  <c r="F209" i="9"/>
  <c r="C209" i="9"/>
  <c r="B209" i="9"/>
  <c r="A209" i="9" s="1"/>
  <c r="J208" i="9"/>
  <c r="G208" i="9"/>
  <c r="F208" i="9"/>
  <c r="C208" i="9"/>
  <c r="B208" i="9"/>
  <c r="A208" i="9"/>
  <c r="H208" i="9" s="1"/>
  <c r="J207" i="9"/>
  <c r="G207" i="9"/>
  <c r="F207" i="9"/>
  <c r="E207" i="9"/>
  <c r="C207" i="9"/>
  <c r="B207" i="9"/>
  <c r="A207" i="9" s="1"/>
  <c r="H207" i="9" s="1"/>
  <c r="J206" i="9"/>
  <c r="G206" i="9"/>
  <c r="F206" i="9"/>
  <c r="C206" i="9"/>
  <c r="B206" i="9"/>
  <c r="A206" i="9"/>
  <c r="H206" i="9" s="1"/>
  <c r="J205" i="9"/>
  <c r="G205" i="9"/>
  <c r="F205" i="9"/>
  <c r="C205" i="9"/>
  <c r="B205" i="9"/>
  <c r="A205" i="9" s="1"/>
  <c r="J204" i="9"/>
  <c r="G204" i="9"/>
  <c r="F204" i="9"/>
  <c r="C204" i="9"/>
  <c r="B204" i="9"/>
  <c r="A204" i="9"/>
  <c r="H204" i="9" s="1"/>
  <c r="J203" i="9"/>
  <c r="G203" i="9"/>
  <c r="F203" i="9"/>
  <c r="C203" i="9"/>
  <c r="B203" i="9"/>
  <c r="A203" i="9" s="1"/>
  <c r="J202" i="9"/>
  <c r="G202" i="9"/>
  <c r="F202" i="9"/>
  <c r="C202" i="9"/>
  <c r="B202" i="9"/>
  <c r="A202" i="9"/>
  <c r="H202" i="9" s="1"/>
  <c r="J201" i="9"/>
  <c r="G201" i="9"/>
  <c r="F201" i="9"/>
  <c r="C201" i="9"/>
  <c r="B201" i="9"/>
  <c r="A201" i="9" s="1"/>
  <c r="J200" i="9"/>
  <c r="G200" i="9"/>
  <c r="F200" i="9"/>
  <c r="C200" i="9"/>
  <c r="B200" i="9"/>
  <c r="A200" i="9"/>
  <c r="H200" i="9" s="1"/>
  <c r="J199" i="9"/>
  <c r="G199" i="9"/>
  <c r="F199" i="9"/>
  <c r="C199" i="9"/>
  <c r="B199" i="9"/>
  <c r="A199" i="9" s="1"/>
  <c r="J198" i="9"/>
  <c r="G198" i="9"/>
  <c r="F198" i="9"/>
  <c r="C198" i="9"/>
  <c r="B198" i="9"/>
  <c r="A198" i="9"/>
  <c r="H198" i="9" s="1"/>
  <c r="J197" i="9"/>
  <c r="G197" i="9"/>
  <c r="F197" i="9"/>
  <c r="C197" i="9"/>
  <c r="B197" i="9"/>
  <c r="A197" i="9" s="1"/>
  <c r="J196" i="9"/>
  <c r="G196" i="9"/>
  <c r="F196" i="9"/>
  <c r="C196" i="9"/>
  <c r="B196" i="9"/>
  <c r="A196" i="9"/>
  <c r="H196" i="9" s="1"/>
  <c r="J195" i="9"/>
  <c r="G195" i="9"/>
  <c r="F195" i="9"/>
  <c r="C195" i="9"/>
  <c r="B195" i="9"/>
  <c r="A195" i="9" s="1"/>
  <c r="H195" i="9" s="1"/>
  <c r="J194" i="9"/>
  <c r="G194" i="9"/>
  <c r="F194" i="9"/>
  <c r="E194" i="9"/>
  <c r="C194" i="9"/>
  <c r="B194" i="9"/>
  <c r="A194" i="9"/>
  <c r="H194" i="9" s="1"/>
  <c r="J193" i="9"/>
  <c r="G193" i="9"/>
  <c r="F193" i="9"/>
  <c r="C193" i="9"/>
  <c r="B193" i="9"/>
  <c r="A193" i="9" s="1"/>
  <c r="H193" i="9" s="1"/>
  <c r="J192" i="9"/>
  <c r="H192" i="9"/>
  <c r="G192" i="9"/>
  <c r="F192" i="9"/>
  <c r="C192" i="9"/>
  <c r="B192" i="9"/>
  <c r="A192" i="9"/>
  <c r="E192" i="9" s="1"/>
  <c r="J191" i="9"/>
  <c r="G191" i="9"/>
  <c r="F191" i="9"/>
  <c r="C191" i="9"/>
  <c r="B191" i="9"/>
  <c r="A191" i="9" s="1"/>
  <c r="H191" i="9" s="1"/>
  <c r="J190" i="9"/>
  <c r="H190" i="9"/>
  <c r="G190" i="9"/>
  <c r="F190" i="9"/>
  <c r="C190" i="9"/>
  <c r="B190" i="9"/>
  <c r="A190" i="9"/>
  <c r="E190" i="9" s="1"/>
  <c r="J189" i="9"/>
  <c r="G189" i="9"/>
  <c r="F189" i="9"/>
  <c r="C189" i="9"/>
  <c r="B189" i="9"/>
  <c r="A189" i="9" s="1"/>
  <c r="H189" i="9" s="1"/>
  <c r="J188" i="9"/>
  <c r="H188" i="9"/>
  <c r="G188" i="9"/>
  <c r="F188" i="9"/>
  <c r="C188" i="9"/>
  <c r="B188" i="9"/>
  <c r="A188" i="9"/>
  <c r="E188" i="9" s="1"/>
  <c r="J187" i="9"/>
  <c r="G187" i="9"/>
  <c r="F187" i="9"/>
  <c r="C187" i="9"/>
  <c r="B187" i="9"/>
  <c r="A187" i="9" s="1"/>
  <c r="H187" i="9" s="1"/>
  <c r="J186" i="9"/>
  <c r="H186" i="9"/>
  <c r="G186" i="9"/>
  <c r="F186" i="9"/>
  <c r="C186" i="9"/>
  <c r="B186" i="9"/>
  <c r="A186" i="9"/>
  <c r="E186" i="9" s="1"/>
  <c r="J185" i="9"/>
  <c r="G185" i="9"/>
  <c r="F185" i="9"/>
  <c r="C185" i="9"/>
  <c r="B185" i="9"/>
  <c r="A185" i="9" s="1"/>
  <c r="H185" i="9" s="1"/>
  <c r="J184" i="9"/>
  <c r="H184" i="9"/>
  <c r="G184" i="9"/>
  <c r="F184" i="9"/>
  <c r="C184" i="9"/>
  <c r="B184" i="9"/>
  <c r="A184" i="9"/>
  <c r="E184" i="9" s="1"/>
  <c r="J183" i="9"/>
  <c r="G183" i="9"/>
  <c r="F183" i="9"/>
  <c r="C183" i="9"/>
  <c r="B183" i="9"/>
  <c r="A183" i="9" s="1"/>
  <c r="H183" i="9" s="1"/>
  <c r="J182" i="9"/>
  <c r="H182" i="9"/>
  <c r="G182" i="9"/>
  <c r="F182" i="9"/>
  <c r="C182" i="9"/>
  <c r="B182" i="9"/>
  <c r="A182" i="9"/>
  <c r="E182" i="9" s="1"/>
  <c r="J181" i="9"/>
  <c r="G181" i="9"/>
  <c r="F181" i="9"/>
  <c r="C181" i="9"/>
  <c r="B181" i="9"/>
  <c r="A181" i="9" s="1"/>
  <c r="H181" i="9" s="1"/>
  <c r="J180" i="9"/>
  <c r="H180" i="9"/>
  <c r="G180" i="9"/>
  <c r="F180" i="9"/>
  <c r="C180" i="9"/>
  <c r="B180" i="9"/>
  <c r="A180" i="9"/>
  <c r="E180" i="9" s="1"/>
  <c r="J179" i="9"/>
  <c r="G179" i="9"/>
  <c r="F179" i="9"/>
  <c r="C179" i="9"/>
  <c r="B179" i="9"/>
  <c r="A179" i="9" s="1"/>
  <c r="H179" i="9" s="1"/>
  <c r="J178" i="9"/>
  <c r="H178" i="9"/>
  <c r="G178" i="9"/>
  <c r="F178" i="9"/>
  <c r="C178" i="9"/>
  <c r="B178" i="9"/>
  <c r="A178" i="9"/>
  <c r="E178" i="9" s="1"/>
  <c r="J177" i="9"/>
  <c r="G177" i="9"/>
  <c r="F177" i="9"/>
  <c r="C177" i="9"/>
  <c r="B177" i="9"/>
  <c r="A177" i="9" s="1"/>
  <c r="H177" i="9" s="1"/>
  <c r="J176" i="9"/>
  <c r="H176" i="9"/>
  <c r="G176" i="9"/>
  <c r="F176" i="9"/>
  <c r="C176" i="9"/>
  <c r="B176" i="9"/>
  <c r="A176" i="9"/>
  <c r="E176" i="9" s="1"/>
  <c r="J175" i="9"/>
  <c r="G175" i="9"/>
  <c r="F175" i="9"/>
  <c r="C175" i="9"/>
  <c r="B175" i="9"/>
  <c r="A175" i="9" s="1"/>
  <c r="H175" i="9" s="1"/>
  <c r="J174" i="9"/>
  <c r="H174" i="9"/>
  <c r="G174" i="9"/>
  <c r="F174" i="9"/>
  <c r="C174" i="9"/>
  <c r="B174" i="9"/>
  <c r="A174" i="9"/>
  <c r="E174" i="9" s="1"/>
  <c r="J173" i="9"/>
  <c r="G173" i="9"/>
  <c r="F173" i="9"/>
  <c r="C173" i="9"/>
  <c r="B173" i="9"/>
  <c r="A173" i="9" s="1"/>
  <c r="H173" i="9" s="1"/>
  <c r="J172" i="9"/>
  <c r="H172" i="9"/>
  <c r="G172" i="9"/>
  <c r="F172" i="9"/>
  <c r="C172" i="9"/>
  <c r="B172" i="9"/>
  <c r="A172" i="9"/>
  <c r="E172" i="9" s="1"/>
  <c r="J171" i="9"/>
  <c r="G171" i="9"/>
  <c r="F171" i="9"/>
  <c r="C171" i="9"/>
  <c r="B171" i="9"/>
  <c r="A171" i="9" s="1"/>
  <c r="H171" i="9" s="1"/>
  <c r="J170" i="9"/>
  <c r="H170" i="9"/>
  <c r="G170" i="9"/>
  <c r="F170" i="9"/>
  <c r="C170" i="9"/>
  <c r="B170" i="9"/>
  <c r="A170" i="9"/>
  <c r="E170" i="9" s="1"/>
  <c r="J169" i="9"/>
  <c r="G169" i="9"/>
  <c r="F169" i="9"/>
  <c r="C169" i="9"/>
  <c r="B169" i="9"/>
  <c r="A169" i="9" s="1"/>
  <c r="H169" i="9" s="1"/>
  <c r="J168" i="9"/>
  <c r="H168" i="9"/>
  <c r="G168" i="9"/>
  <c r="F168" i="9"/>
  <c r="C168" i="9"/>
  <c r="B168" i="9"/>
  <c r="A168" i="9"/>
  <c r="E168" i="9" s="1"/>
  <c r="J167" i="9"/>
  <c r="G167" i="9"/>
  <c r="F167" i="9"/>
  <c r="C167" i="9"/>
  <c r="B167" i="9"/>
  <c r="A167" i="9" s="1"/>
  <c r="H167" i="9" s="1"/>
  <c r="J166" i="9"/>
  <c r="H166" i="9"/>
  <c r="G166" i="9"/>
  <c r="F166" i="9"/>
  <c r="C166" i="9"/>
  <c r="B166" i="9"/>
  <c r="A166" i="9"/>
  <c r="E166" i="9" s="1"/>
  <c r="J165" i="9"/>
  <c r="G165" i="9"/>
  <c r="F165" i="9"/>
  <c r="C165" i="9"/>
  <c r="B165" i="9"/>
  <c r="A165" i="9" s="1"/>
  <c r="H165" i="9" s="1"/>
  <c r="J164" i="9"/>
  <c r="H164" i="9"/>
  <c r="G164" i="9"/>
  <c r="F164" i="9"/>
  <c r="C164" i="9"/>
  <c r="B164" i="9"/>
  <c r="A164" i="9"/>
  <c r="E164" i="9" s="1"/>
  <c r="J163" i="9"/>
  <c r="G163" i="9"/>
  <c r="F163" i="9"/>
  <c r="C163" i="9"/>
  <c r="B163" i="9"/>
  <c r="A163" i="9" s="1"/>
  <c r="H163" i="9" s="1"/>
  <c r="J162" i="9"/>
  <c r="H162" i="9"/>
  <c r="G162" i="9"/>
  <c r="F162" i="9"/>
  <c r="C162" i="9"/>
  <c r="B162" i="9"/>
  <c r="A162" i="9"/>
  <c r="E162" i="9" s="1"/>
  <c r="J161" i="9"/>
  <c r="G161" i="9"/>
  <c r="F161" i="9"/>
  <c r="C161" i="9"/>
  <c r="B161" i="9"/>
  <c r="A161" i="9" s="1"/>
  <c r="H161" i="9" s="1"/>
  <c r="J160" i="9"/>
  <c r="H160" i="9"/>
  <c r="G160" i="9"/>
  <c r="F160" i="9"/>
  <c r="C160" i="9"/>
  <c r="B160" i="9"/>
  <c r="A160" i="9"/>
  <c r="E160" i="9" s="1"/>
  <c r="J159" i="9"/>
  <c r="G159" i="9"/>
  <c r="F159" i="9"/>
  <c r="C159" i="9"/>
  <c r="B159" i="9"/>
  <c r="A159" i="9" s="1"/>
  <c r="H159" i="9" s="1"/>
  <c r="J158" i="9"/>
  <c r="H158" i="9"/>
  <c r="G158" i="9"/>
  <c r="F158" i="9"/>
  <c r="C158" i="9"/>
  <c r="B158" i="9"/>
  <c r="A158" i="9"/>
  <c r="E158" i="9" s="1"/>
  <c r="J157" i="9"/>
  <c r="G157" i="9"/>
  <c r="F157" i="9"/>
  <c r="C157" i="9"/>
  <c r="B157" i="9"/>
  <c r="A157" i="9" s="1"/>
  <c r="H157" i="9" s="1"/>
  <c r="J156" i="9"/>
  <c r="H156" i="9"/>
  <c r="G156" i="9"/>
  <c r="F156" i="9"/>
  <c r="C156" i="9"/>
  <c r="B156" i="9"/>
  <c r="A156" i="9"/>
  <c r="E156" i="9" s="1"/>
  <c r="J155" i="9"/>
  <c r="G155" i="9"/>
  <c r="F155" i="9"/>
  <c r="C155" i="9"/>
  <c r="B155" i="9"/>
  <c r="A155" i="9" s="1"/>
  <c r="H155" i="9" s="1"/>
  <c r="J154" i="9"/>
  <c r="H154" i="9"/>
  <c r="G154" i="9"/>
  <c r="F154" i="9"/>
  <c r="C154" i="9"/>
  <c r="B154" i="9"/>
  <c r="A154" i="9"/>
  <c r="E154" i="9" s="1"/>
  <c r="J153" i="9"/>
  <c r="G153" i="9"/>
  <c r="F153" i="9"/>
  <c r="C153" i="9"/>
  <c r="B153" i="9"/>
  <c r="A153" i="9" s="1"/>
  <c r="H153" i="9" s="1"/>
  <c r="J152" i="9"/>
  <c r="H152" i="9"/>
  <c r="G152" i="9"/>
  <c r="F152" i="9"/>
  <c r="C152" i="9"/>
  <c r="B152" i="9"/>
  <c r="A152" i="9"/>
  <c r="E152" i="9" s="1"/>
  <c r="J151" i="9"/>
  <c r="G151" i="9"/>
  <c r="F151" i="9"/>
  <c r="C151" i="9"/>
  <c r="B151" i="9"/>
  <c r="A151" i="9" s="1"/>
  <c r="H151" i="9" s="1"/>
  <c r="J150" i="9"/>
  <c r="H150" i="9"/>
  <c r="G150" i="9"/>
  <c r="F150" i="9"/>
  <c r="C150" i="9"/>
  <c r="B150" i="9"/>
  <c r="A150" i="9"/>
  <c r="E150" i="9" s="1"/>
  <c r="J149" i="9"/>
  <c r="G149" i="9"/>
  <c r="F149" i="9"/>
  <c r="C149" i="9"/>
  <c r="B149" i="9"/>
  <c r="A149" i="9" s="1"/>
  <c r="H149" i="9" s="1"/>
  <c r="J148" i="9"/>
  <c r="H148" i="9"/>
  <c r="G148" i="9"/>
  <c r="F148" i="9"/>
  <c r="C148" i="9"/>
  <c r="B148" i="9"/>
  <c r="A148" i="9"/>
  <c r="E148" i="9" s="1"/>
  <c r="J147" i="9"/>
  <c r="G147" i="9"/>
  <c r="F147" i="9"/>
  <c r="C147" i="9"/>
  <c r="B147" i="9"/>
  <c r="A147" i="9" s="1"/>
  <c r="H147" i="9" s="1"/>
  <c r="J146" i="9"/>
  <c r="G146" i="9"/>
  <c r="F146" i="9"/>
  <c r="E146" i="9"/>
  <c r="C146" i="9"/>
  <c r="B146" i="9"/>
  <c r="A146" i="9"/>
  <c r="H146" i="9" s="1"/>
  <c r="J145" i="9"/>
  <c r="G145" i="9"/>
  <c r="F145" i="9"/>
  <c r="C145" i="9"/>
  <c r="B145" i="9"/>
  <c r="A145" i="9" s="1"/>
  <c r="H145" i="9" s="1"/>
  <c r="J144" i="9"/>
  <c r="G144" i="9"/>
  <c r="F144" i="9"/>
  <c r="C144" i="9"/>
  <c r="B144" i="9"/>
  <c r="A144" i="9"/>
  <c r="E144" i="9" s="1"/>
  <c r="J143" i="9"/>
  <c r="G143" i="9"/>
  <c r="F143" i="9"/>
  <c r="C143" i="9"/>
  <c r="B143" i="9"/>
  <c r="A143" i="9" s="1"/>
  <c r="H143" i="9" s="1"/>
  <c r="J142" i="9"/>
  <c r="G142" i="9"/>
  <c r="F142" i="9"/>
  <c r="C142" i="9"/>
  <c r="B142" i="9"/>
  <c r="A142" i="9"/>
  <c r="E142" i="9" s="1"/>
  <c r="J141" i="9"/>
  <c r="G141" i="9"/>
  <c r="F141" i="9"/>
  <c r="C141" i="9"/>
  <c r="B141" i="9"/>
  <c r="A141" i="9" s="1"/>
  <c r="H141" i="9" s="1"/>
  <c r="J140" i="9"/>
  <c r="G140" i="9"/>
  <c r="F140" i="9"/>
  <c r="C140" i="9"/>
  <c r="B140" i="9"/>
  <c r="A140" i="9"/>
  <c r="E140" i="9" s="1"/>
  <c r="J139" i="9"/>
  <c r="G139" i="9"/>
  <c r="F139" i="9"/>
  <c r="C139" i="9"/>
  <c r="B139" i="9"/>
  <c r="A139" i="9" s="1"/>
  <c r="H139" i="9" s="1"/>
  <c r="J138" i="9"/>
  <c r="G138" i="9"/>
  <c r="F138" i="9"/>
  <c r="C138" i="9"/>
  <c r="B138" i="9"/>
  <c r="A138" i="9"/>
  <c r="E138" i="9" s="1"/>
  <c r="J137" i="9"/>
  <c r="G137" i="9"/>
  <c r="F137" i="9"/>
  <c r="C137" i="9"/>
  <c r="B137" i="9"/>
  <c r="A137" i="9" s="1"/>
  <c r="H137" i="9" s="1"/>
  <c r="J136" i="9"/>
  <c r="G136" i="9"/>
  <c r="F136" i="9"/>
  <c r="C136" i="9"/>
  <c r="B136" i="9"/>
  <c r="A136" i="9"/>
  <c r="E136" i="9" s="1"/>
  <c r="J135" i="9"/>
  <c r="G135" i="9"/>
  <c r="F135" i="9"/>
  <c r="C135" i="9"/>
  <c r="B135" i="9"/>
  <c r="A135" i="9" s="1"/>
  <c r="H135" i="9" s="1"/>
  <c r="J134" i="9"/>
  <c r="G134" i="9"/>
  <c r="F134" i="9"/>
  <c r="C134" i="9"/>
  <c r="B134" i="9"/>
  <c r="A134" i="9"/>
  <c r="E134" i="9" s="1"/>
  <c r="J133" i="9"/>
  <c r="G133" i="9"/>
  <c r="F133" i="9"/>
  <c r="C133" i="9"/>
  <c r="B133" i="9"/>
  <c r="A133" i="9" s="1"/>
  <c r="H133" i="9" s="1"/>
  <c r="J132" i="9"/>
  <c r="G132" i="9"/>
  <c r="F132" i="9"/>
  <c r="C132" i="9"/>
  <c r="B132" i="9"/>
  <c r="A132" i="9"/>
  <c r="E132" i="9" s="1"/>
  <c r="J131" i="9"/>
  <c r="G131" i="9"/>
  <c r="F131" i="9"/>
  <c r="C131" i="9"/>
  <c r="B131" i="9"/>
  <c r="A131" i="9" s="1"/>
  <c r="H131" i="9" s="1"/>
  <c r="J130" i="9"/>
  <c r="G130" i="9"/>
  <c r="F130" i="9"/>
  <c r="C130" i="9"/>
  <c r="B130" i="9"/>
  <c r="A130" i="9"/>
  <c r="E130" i="9" s="1"/>
  <c r="J129" i="9"/>
  <c r="G129" i="9"/>
  <c r="F129" i="9"/>
  <c r="C129" i="9"/>
  <c r="B129" i="9"/>
  <c r="A129" i="9" s="1"/>
  <c r="H129" i="9" s="1"/>
  <c r="J128" i="9"/>
  <c r="G128" i="9"/>
  <c r="F128" i="9"/>
  <c r="C128" i="9"/>
  <c r="B128" i="9"/>
  <c r="A128" i="9"/>
  <c r="E128" i="9" s="1"/>
  <c r="J127" i="9"/>
  <c r="G127" i="9"/>
  <c r="F127" i="9"/>
  <c r="C127" i="9"/>
  <c r="B127" i="9"/>
  <c r="A127" i="9" s="1"/>
  <c r="H127" i="9" s="1"/>
  <c r="J126" i="9"/>
  <c r="G126" i="9"/>
  <c r="F126" i="9"/>
  <c r="C126" i="9"/>
  <c r="B126" i="9"/>
  <c r="A126" i="9"/>
  <c r="E126" i="9" s="1"/>
  <c r="J125" i="9"/>
  <c r="G125" i="9"/>
  <c r="F125" i="9"/>
  <c r="C125" i="9"/>
  <c r="B125" i="9"/>
  <c r="A125" i="9" s="1"/>
  <c r="H125" i="9" s="1"/>
  <c r="J124" i="9"/>
  <c r="G124" i="9"/>
  <c r="F124" i="9"/>
  <c r="C124" i="9"/>
  <c r="B124" i="9"/>
  <c r="A124" i="9"/>
  <c r="E124" i="9" s="1"/>
  <c r="J123" i="9"/>
  <c r="G123" i="9"/>
  <c r="F123" i="9"/>
  <c r="C123" i="9"/>
  <c r="B123" i="9"/>
  <c r="A123" i="9" s="1"/>
  <c r="H123" i="9" s="1"/>
  <c r="J122" i="9"/>
  <c r="G122" i="9"/>
  <c r="F122" i="9"/>
  <c r="C122" i="9"/>
  <c r="B122" i="9"/>
  <c r="A122" i="9"/>
  <c r="E122" i="9" s="1"/>
  <c r="J121" i="9"/>
  <c r="G121" i="9"/>
  <c r="F121" i="9"/>
  <c r="C121" i="9"/>
  <c r="B121" i="9"/>
  <c r="A121" i="9" s="1"/>
  <c r="J120" i="9"/>
  <c r="G120" i="9"/>
  <c r="F120" i="9"/>
  <c r="C120" i="9"/>
  <c r="B120" i="9"/>
  <c r="A120" i="9"/>
  <c r="H120" i="9" s="1"/>
  <c r="J119" i="9"/>
  <c r="G119" i="9"/>
  <c r="F119" i="9"/>
  <c r="C119" i="9"/>
  <c r="B119" i="9"/>
  <c r="A119" i="9" s="1"/>
  <c r="J118" i="9"/>
  <c r="G118" i="9"/>
  <c r="F118" i="9"/>
  <c r="C118" i="9"/>
  <c r="B118" i="9"/>
  <c r="A118" i="9"/>
  <c r="H118" i="9" s="1"/>
  <c r="J117" i="9"/>
  <c r="G117" i="9"/>
  <c r="F117" i="9"/>
  <c r="C117" i="9"/>
  <c r="B117" i="9"/>
  <c r="A117" i="9" s="1"/>
  <c r="J116" i="9"/>
  <c r="G116" i="9"/>
  <c r="F116" i="9"/>
  <c r="C116" i="9"/>
  <c r="B116" i="9"/>
  <c r="A116" i="9"/>
  <c r="H116" i="9" s="1"/>
  <c r="J115" i="9"/>
  <c r="G115" i="9"/>
  <c r="F115" i="9"/>
  <c r="C115" i="9"/>
  <c r="B115" i="9"/>
  <c r="A115" i="9" s="1"/>
  <c r="J114" i="9"/>
  <c r="G114" i="9"/>
  <c r="F114" i="9"/>
  <c r="C114" i="9"/>
  <c r="B114" i="9"/>
  <c r="A114" i="9"/>
  <c r="H114" i="9" s="1"/>
  <c r="J113" i="9"/>
  <c r="G113" i="9"/>
  <c r="F113" i="9"/>
  <c r="C113" i="9"/>
  <c r="B113" i="9"/>
  <c r="A113" i="9" s="1"/>
  <c r="J112" i="9"/>
  <c r="G112" i="9"/>
  <c r="F112" i="9"/>
  <c r="C112" i="9"/>
  <c r="B112" i="9"/>
  <c r="A112" i="9"/>
  <c r="H112" i="9" s="1"/>
  <c r="J111" i="9"/>
  <c r="G111" i="9"/>
  <c r="F111" i="9"/>
  <c r="C111" i="9"/>
  <c r="B111" i="9"/>
  <c r="A111" i="9" s="1"/>
  <c r="J110" i="9"/>
  <c r="G110" i="9"/>
  <c r="F110" i="9"/>
  <c r="C110" i="9"/>
  <c r="B110" i="9"/>
  <c r="A110" i="9"/>
  <c r="H110" i="9" s="1"/>
  <c r="J109" i="9"/>
  <c r="G109" i="9"/>
  <c r="F109" i="9"/>
  <c r="C109" i="9"/>
  <c r="B109" i="9"/>
  <c r="A109" i="9" s="1"/>
  <c r="J108" i="9"/>
  <c r="G108" i="9"/>
  <c r="F108" i="9"/>
  <c r="C108" i="9"/>
  <c r="B108" i="9"/>
  <c r="A108" i="9"/>
  <c r="H108" i="9" s="1"/>
  <c r="J107" i="9"/>
  <c r="G107" i="9"/>
  <c r="F107" i="9"/>
  <c r="E107" i="9"/>
  <c r="C107" i="9"/>
  <c r="B107" i="9"/>
  <c r="A107" i="9" s="1"/>
  <c r="H107" i="9" s="1"/>
  <c r="J106" i="9"/>
  <c r="G106" i="9"/>
  <c r="F106" i="9"/>
  <c r="C106" i="9"/>
  <c r="B106" i="9"/>
  <c r="A106" i="9"/>
  <c r="H106" i="9" s="1"/>
  <c r="J105" i="9"/>
  <c r="G105" i="9"/>
  <c r="F105" i="9"/>
  <c r="C105" i="9"/>
  <c r="B105" i="9"/>
  <c r="A105" i="9" s="1"/>
  <c r="J104" i="9"/>
  <c r="G104" i="9"/>
  <c r="F104" i="9"/>
  <c r="C104" i="9"/>
  <c r="B104" i="9"/>
  <c r="A104" i="9"/>
  <c r="H104" i="9" s="1"/>
  <c r="J103" i="9"/>
  <c r="G103" i="9"/>
  <c r="F103" i="9"/>
  <c r="C103" i="9"/>
  <c r="B103" i="9"/>
  <c r="A103" i="9" s="1"/>
  <c r="J102" i="9"/>
  <c r="G102" i="9"/>
  <c r="F102" i="9"/>
  <c r="C102" i="9"/>
  <c r="B102" i="9"/>
  <c r="A102" i="9"/>
  <c r="H102" i="9" s="1"/>
  <c r="J101" i="9"/>
  <c r="G101" i="9"/>
  <c r="F101" i="9"/>
  <c r="C101" i="9"/>
  <c r="B101" i="9"/>
  <c r="A101" i="9" s="1"/>
  <c r="J100" i="9"/>
  <c r="G100" i="9"/>
  <c r="F100" i="9"/>
  <c r="C100" i="9"/>
  <c r="B100" i="9"/>
  <c r="A100" i="9"/>
  <c r="H100" i="9" s="1"/>
  <c r="J99" i="9"/>
  <c r="G99" i="9"/>
  <c r="F99" i="9"/>
  <c r="C99" i="9"/>
  <c r="B99" i="9"/>
  <c r="A99" i="9" s="1"/>
  <c r="J98" i="9"/>
  <c r="G98" i="9"/>
  <c r="F98" i="9"/>
  <c r="C98" i="9"/>
  <c r="B98" i="9"/>
  <c r="A98" i="9"/>
  <c r="H98" i="9" s="1"/>
  <c r="J97" i="9"/>
  <c r="G97" i="9"/>
  <c r="F97" i="9"/>
  <c r="C97" i="9"/>
  <c r="B97" i="9"/>
  <c r="A97" i="9" s="1"/>
  <c r="J96" i="9"/>
  <c r="G96" i="9"/>
  <c r="F96" i="9"/>
  <c r="C96" i="9"/>
  <c r="B96" i="9"/>
  <c r="A96" i="9"/>
  <c r="H96" i="9" s="1"/>
  <c r="J95" i="9"/>
  <c r="G95" i="9"/>
  <c r="F95" i="9"/>
  <c r="C95" i="9"/>
  <c r="B95" i="9"/>
  <c r="A95" i="9" s="1"/>
  <c r="J94" i="9"/>
  <c r="G94" i="9"/>
  <c r="F94" i="9"/>
  <c r="C94" i="9"/>
  <c r="B94" i="9"/>
  <c r="A94" i="9"/>
  <c r="H94" i="9" s="1"/>
  <c r="J93" i="9"/>
  <c r="G93" i="9"/>
  <c r="F93" i="9"/>
  <c r="C93" i="9"/>
  <c r="B93" i="9"/>
  <c r="A93" i="9" s="1"/>
  <c r="J92" i="9"/>
  <c r="G92" i="9"/>
  <c r="F92" i="9"/>
  <c r="C92" i="9"/>
  <c r="B92" i="9"/>
  <c r="A92" i="9"/>
  <c r="H92" i="9" s="1"/>
  <c r="J91" i="9"/>
  <c r="G91" i="9"/>
  <c r="F91" i="9"/>
  <c r="C91" i="9"/>
  <c r="B91" i="9"/>
  <c r="A91" i="9" s="1"/>
  <c r="J90" i="9"/>
  <c r="G90" i="9"/>
  <c r="F90" i="9"/>
  <c r="C90" i="9"/>
  <c r="B90" i="9"/>
  <c r="A90" i="9"/>
  <c r="H90" i="9" s="1"/>
  <c r="J89" i="9"/>
  <c r="G89" i="9"/>
  <c r="F89" i="9"/>
  <c r="C89" i="9"/>
  <c r="B89" i="9"/>
  <c r="A89" i="9" s="1"/>
  <c r="J88" i="9"/>
  <c r="G88" i="9"/>
  <c r="F88" i="9"/>
  <c r="C88" i="9"/>
  <c r="B88" i="9"/>
  <c r="A88" i="9"/>
  <c r="H88" i="9" s="1"/>
  <c r="J87" i="9"/>
  <c r="G87" i="9"/>
  <c r="F87" i="9"/>
  <c r="C87" i="9"/>
  <c r="B87" i="9"/>
  <c r="A87" i="9" s="1"/>
  <c r="J86" i="9"/>
  <c r="G86" i="9"/>
  <c r="F86" i="9"/>
  <c r="C86" i="9"/>
  <c r="B86" i="9"/>
  <c r="A86" i="9"/>
  <c r="H86" i="9" s="1"/>
  <c r="J85" i="9"/>
  <c r="G85" i="9"/>
  <c r="F85" i="9"/>
  <c r="C85" i="9"/>
  <c r="B85" i="9"/>
  <c r="A85" i="9" s="1"/>
  <c r="J84" i="9"/>
  <c r="G84" i="9"/>
  <c r="F84" i="9"/>
  <c r="C84" i="9"/>
  <c r="B84" i="9"/>
  <c r="A84" i="9"/>
  <c r="H84" i="9" s="1"/>
  <c r="J83" i="9"/>
  <c r="G83" i="9"/>
  <c r="F83" i="9"/>
  <c r="C83" i="9"/>
  <c r="B83" i="9"/>
  <c r="A83" i="9" s="1"/>
  <c r="J82" i="9"/>
  <c r="G82" i="9"/>
  <c r="F82" i="9"/>
  <c r="C82" i="9"/>
  <c r="B82" i="9"/>
  <c r="A82" i="9"/>
  <c r="H82" i="9" s="1"/>
  <c r="J81" i="9"/>
  <c r="G81" i="9"/>
  <c r="F81" i="9"/>
  <c r="C81" i="9"/>
  <c r="B81" i="9"/>
  <c r="A81" i="9" s="1"/>
  <c r="J80" i="9"/>
  <c r="G80" i="9"/>
  <c r="F80" i="9"/>
  <c r="C80" i="9"/>
  <c r="B80" i="9"/>
  <c r="A80" i="9"/>
  <c r="H80" i="9" s="1"/>
  <c r="J79" i="9"/>
  <c r="G79" i="9"/>
  <c r="F79" i="9"/>
  <c r="C79" i="9"/>
  <c r="B79" i="9"/>
  <c r="A79" i="9" s="1"/>
  <c r="J78" i="9"/>
  <c r="G78" i="9"/>
  <c r="F78" i="9"/>
  <c r="C78" i="9"/>
  <c r="B78" i="9"/>
  <c r="A78" i="9"/>
  <c r="H78" i="9" s="1"/>
  <c r="J77" i="9"/>
  <c r="G77" i="9"/>
  <c r="F77" i="9"/>
  <c r="C77" i="9"/>
  <c r="B77" i="9"/>
  <c r="A77" i="9" s="1"/>
  <c r="J76" i="9"/>
  <c r="G76" i="9"/>
  <c r="F76" i="9"/>
  <c r="C76" i="9"/>
  <c r="B76" i="9"/>
  <c r="A76" i="9"/>
  <c r="H76" i="9" s="1"/>
  <c r="J75" i="9"/>
  <c r="G75" i="9"/>
  <c r="F75" i="9"/>
  <c r="C75" i="9"/>
  <c r="B75" i="9"/>
  <c r="A75" i="9" s="1"/>
  <c r="J74" i="9"/>
  <c r="G74" i="9"/>
  <c r="F74" i="9"/>
  <c r="C74" i="9"/>
  <c r="B74" i="9"/>
  <c r="A74" i="9"/>
  <c r="H74" i="9" s="1"/>
  <c r="J73" i="9"/>
  <c r="G73" i="9"/>
  <c r="F73" i="9"/>
  <c r="C73" i="9"/>
  <c r="B73" i="9"/>
  <c r="A73" i="9" s="1"/>
  <c r="J72" i="9"/>
  <c r="G72" i="9"/>
  <c r="F72" i="9"/>
  <c r="E72" i="9"/>
  <c r="C72" i="9"/>
  <c r="B72" i="9"/>
  <c r="A72" i="9"/>
  <c r="H72" i="9" s="1"/>
  <c r="J71" i="9"/>
  <c r="G71" i="9"/>
  <c r="F71" i="9"/>
  <c r="C71" i="9"/>
  <c r="B71" i="9"/>
  <c r="A71" i="9" s="1"/>
  <c r="J70" i="9"/>
  <c r="G70" i="9"/>
  <c r="F70" i="9"/>
  <c r="C70" i="9"/>
  <c r="B70" i="9"/>
  <c r="A70" i="9"/>
  <c r="H70" i="9" s="1"/>
  <c r="J69" i="9"/>
  <c r="G69" i="9"/>
  <c r="F69" i="9"/>
  <c r="C69" i="9"/>
  <c r="B69" i="9"/>
  <c r="A69" i="9" s="1"/>
  <c r="J68" i="9"/>
  <c r="G68" i="9"/>
  <c r="F68" i="9"/>
  <c r="C68" i="9"/>
  <c r="B68" i="9"/>
  <c r="A68" i="9"/>
  <c r="H68" i="9" s="1"/>
  <c r="J67" i="9"/>
  <c r="G67" i="9"/>
  <c r="F67" i="9"/>
  <c r="C67" i="9"/>
  <c r="B67" i="9"/>
  <c r="A67" i="9" s="1"/>
  <c r="J66" i="9"/>
  <c r="G66" i="9"/>
  <c r="F66" i="9"/>
  <c r="C66" i="9"/>
  <c r="B66" i="9"/>
  <c r="A66" i="9"/>
  <c r="H66" i="9" s="1"/>
  <c r="J65" i="9"/>
  <c r="G65" i="9"/>
  <c r="F65" i="9"/>
  <c r="C65" i="9"/>
  <c r="B65" i="9"/>
  <c r="A65" i="9" s="1"/>
  <c r="J64" i="9"/>
  <c r="G64" i="9"/>
  <c r="F64" i="9"/>
  <c r="C64" i="9"/>
  <c r="B64" i="9"/>
  <c r="A64" i="9"/>
  <c r="H64" i="9" s="1"/>
  <c r="J63" i="9"/>
  <c r="G63" i="9"/>
  <c r="F63" i="9"/>
  <c r="C63" i="9"/>
  <c r="B63" i="9"/>
  <c r="A63" i="9" s="1"/>
  <c r="J62" i="9"/>
  <c r="G62" i="9"/>
  <c r="F62" i="9"/>
  <c r="C62" i="9"/>
  <c r="B62" i="9"/>
  <c r="A62" i="9"/>
  <c r="H62" i="9" s="1"/>
  <c r="J61" i="9"/>
  <c r="G61" i="9"/>
  <c r="F61" i="9"/>
  <c r="C61" i="9"/>
  <c r="B61" i="9"/>
  <c r="A61" i="9" s="1"/>
  <c r="J60" i="9"/>
  <c r="G60" i="9"/>
  <c r="F60" i="9"/>
  <c r="C60" i="9"/>
  <c r="B60" i="9"/>
  <c r="A60" i="9"/>
  <c r="H60" i="9" s="1"/>
  <c r="J59" i="9"/>
  <c r="G59" i="9"/>
  <c r="F59" i="9"/>
  <c r="C59" i="9"/>
  <c r="B59" i="9"/>
  <c r="A59" i="9" s="1"/>
  <c r="J58" i="9"/>
  <c r="G58" i="9"/>
  <c r="F58" i="9"/>
  <c r="C58" i="9"/>
  <c r="B58" i="9"/>
  <c r="A58" i="9"/>
  <c r="H58" i="9" s="1"/>
  <c r="J57" i="9"/>
  <c r="G57" i="9"/>
  <c r="F57" i="9"/>
  <c r="C57" i="9"/>
  <c r="B57" i="9"/>
  <c r="A57" i="9" s="1"/>
  <c r="J56" i="9"/>
  <c r="G56" i="9"/>
  <c r="F56" i="9"/>
  <c r="C56" i="9"/>
  <c r="B56" i="9"/>
  <c r="A56" i="9"/>
  <c r="H56" i="9" s="1"/>
  <c r="J55" i="9"/>
  <c r="G55" i="9"/>
  <c r="F55" i="9"/>
  <c r="C55" i="9"/>
  <c r="B55" i="9"/>
  <c r="A55" i="9" s="1"/>
  <c r="J54" i="9"/>
  <c r="G54" i="9"/>
  <c r="F54" i="9"/>
  <c r="C54" i="9"/>
  <c r="B54" i="9"/>
  <c r="A54" i="9"/>
  <c r="H54" i="9" s="1"/>
  <c r="J53" i="9"/>
  <c r="G53" i="9"/>
  <c r="F53" i="9"/>
  <c r="C53" i="9"/>
  <c r="B53" i="9"/>
  <c r="A53" i="9" s="1"/>
  <c r="J52" i="9"/>
  <c r="G52" i="9"/>
  <c r="F52" i="9"/>
  <c r="C52" i="9"/>
  <c r="B52" i="9"/>
  <c r="A52" i="9"/>
  <c r="H52" i="9" s="1"/>
  <c r="J51" i="9"/>
  <c r="G51" i="9"/>
  <c r="F51" i="9"/>
  <c r="C51" i="9"/>
  <c r="B51" i="9"/>
  <c r="A51" i="9" s="1"/>
  <c r="J50" i="9"/>
  <c r="G50" i="9"/>
  <c r="F50" i="9"/>
  <c r="C50" i="9"/>
  <c r="B50" i="9"/>
  <c r="A50" i="9"/>
  <c r="H50" i="9" s="1"/>
  <c r="J49" i="9"/>
  <c r="G49" i="9"/>
  <c r="F49" i="9"/>
  <c r="C49" i="9"/>
  <c r="B49" i="9"/>
  <c r="A49" i="9" s="1"/>
  <c r="J48" i="9"/>
  <c r="G48" i="9"/>
  <c r="F48" i="9"/>
  <c r="C48" i="9"/>
  <c r="B48" i="9"/>
  <c r="A48" i="9"/>
  <c r="H48" i="9" s="1"/>
  <c r="J47" i="9"/>
  <c r="G47" i="9"/>
  <c r="F47" i="9"/>
  <c r="C47" i="9"/>
  <c r="B47" i="9"/>
  <c r="A47" i="9" s="1"/>
  <c r="J46" i="9"/>
  <c r="G46" i="9"/>
  <c r="F46" i="9"/>
  <c r="C46" i="9"/>
  <c r="B46" i="9"/>
  <c r="A46" i="9"/>
  <c r="H46" i="9" s="1"/>
  <c r="J45" i="9"/>
  <c r="G45" i="9"/>
  <c r="F45" i="9"/>
  <c r="C45" i="9"/>
  <c r="B45" i="9"/>
  <c r="A45" i="9" s="1"/>
  <c r="J44" i="9"/>
  <c r="G44" i="9"/>
  <c r="F44" i="9"/>
  <c r="C44" i="9"/>
  <c r="B44" i="9"/>
  <c r="A44" i="9"/>
  <c r="H44" i="9" s="1"/>
  <c r="J43" i="9"/>
  <c r="G43" i="9"/>
  <c r="F43" i="9"/>
  <c r="C43" i="9"/>
  <c r="B43" i="9"/>
  <c r="A43" i="9" s="1"/>
  <c r="J42" i="9"/>
  <c r="G42" i="9"/>
  <c r="F42" i="9"/>
  <c r="C42" i="9"/>
  <c r="B42" i="9"/>
  <c r="A42" i="9"/>
  <c r="H42" i="9" s="1"/>
  <c r="J41" i="9"/>
  <c r="G41" i="9"/>
  <c r="F41" i="9"/>
  <c r="C41" i="9"/>
  <c r="B41" i="9"/>
  <c r="A41" i="9" s="1"/>
  <c r="J40" i="9"/>
  <c r="G40" i="9"/>
  <c r="F40" i="9"/>
  <c r="C40" i="9"/>
  <c r="B40" i="9"/>
  <c r="A40" i="9"/>
  <c r="H40" i="9" s="1"/>
  <c r="J39" i="9"/>
  <c r="G39" i="9"/>
  <c r="F39" i="9"/>
  <c r="C39" i="9"/>
  <c r="B39" i="9"/>
  <c r="A39" i="9" s="1"/>
  <c r="J38" i="9"/>
  <c r="G38" i="9"/>
  <c r="F38" i="9"/>
  <c r="C38" i="9"/>
  <c r="B38" i="9"/>
  <c r="A38" i="9"/>
  <c r="H38" i="9" s="1"/>
  <c r="J37" i="9"/>
  <c r="G37" i="9"/>
  <c r="F37" i="9"/>
  <c r="C37" i="9"/>
  <c r="B37" i="9"/>
  <c r="A37" i="9" s="1"/>
  <c r="J36" i="9"/>
  <c r="G36" i="9"/>
  <c r="F36" i="9"/>
  <c r="C36" i="9"/>
  <c r="B36" i="9"/>
  <c r="A36" i="9"/>
  <c r="H36" i="9" s="1"/>
  <c r="J35" i="9"/>
  <c r="G35" i="9"/>
  <c r="F35" i="9"/>
  <c r="C35" i="9"/>
  <c r="B35" i="9"/>
  <c r="A35" i="9" s="1"/>
  <c r="J34" i="9"/>
  <c r="G34" i="9"/>
  <c r="F34" i="9"/>
  <c r="C34" i="9"/>
  <c r="B34" i="9"/>
  <c r="A34" i="9"/>
  <c r="H34" i="9" s="1"/>
  <c r="J33" i="9"/>
  <c r="G33" i="9"/>
  <c r="F33" i="9"/>
  <c r="E33" i="9"/>
  <c r="C33" i="9"/>
  <c r="B33" i="9"/>
  <c r="A33" i="9" s="1"/>
  <c r="H33" i="9" s="1"/>
  <c r="J32" i="9"/>
  <c r="G32" i="9"/>
  <c r="F32" i="9"/>
  <c r="C32" i="9"/>
  <c r="B32" i="9"/>
  <c r="A32" i="9"/>
  <c r="H32" i="9" s="1"/>
  <c r="J31" i="9"/>
  <c r="G31" i="9"/>
  <c r="F31" i="9"/>
  <c r="C31" i="9"/>
  <c r="B31" i="9"/>
  <c r="A31" i="9" s="1"/>
  <c r="J30" i="9"/>
  <c r="G30" i="9"/>
  <c r="F30" i="9"/>
  <c r="C30" i="9"/>
  <c r="B30" i="9"/>
  <c r="A30" i="9"/>
  <c r="H30" i="9" s="1"/>
  <c r="J29" i="9"/>
  <c r="G29" i="9"/>
  <c r="F29" i="9"/>
  <c r="C29" i="9"/>
  <c r="B29" i="9"/>
  <c r="A29" i="9" s="1"/>
  <c r="J28" i="9"/>
  <c r="G28" i="9"/>
  <c r="F28" i="9"/>
  <c r="C28" i="9"/>
  <c r="B28" i="9"/>
  <c r="A28" i="9"/>
  <c r="H28" i="9" s="1"/>
  <c r="J27" i="9"/>
  <c r="G27" i="9"/>
  <c r="F27" i="9"/>
  <c r="C27" i="9"/>
  <c r="B27" i="9"/>
  <c r="A27" i="9" s="1"/>
  <c r="J26" i="9"/>
  <c r="G26" i="9"/>
  <c r="F26" i="9"/>
  <c r="C26" i="9"/>
  <c r="B26" i="9"/>
  <c r="A26" i="9"/>
  <c r="H26" i="9" s="1"/>
  <c r="J25" i="9"/>
  <c r="G25" i="9"/>
  <c r="F25" i="9"/>
  <c r="C25" i="9"/>
  <c r="B25" i="9"/>
  <c r="A25" i="9" s="1"/>
  <c r="J24" i="9"/>
  <c r="G24" i="9"/>
  <c r="F24" i="9"/>
  <c r="C24" i="9"/>
  <c r="B24" i="9"/>
  <c r="A24" i="9"/>
  <c r="H24" i="9" s="1"/>
  <c r="J23" i="9"/>
  <c r="G23" i="9"/>
  <c r="F23" i="9"/>
  <c r="C23" i="9"/>
  <c r="B23" i="9"/>
  <c r="A23" i="9" s="1"/>
  <c r="J22" i="9"/>
  <c r="G22" i="9"/>
  <c r="F22" i="9"/>
  <c r="C22" i="9"/>
  <c r="B22" i="9"/>
  <c r="A22" i="9"/>
  <c r="H22" i="9" s="1"/>
  <c r="J21" i="9"/>
  <c r="G21" i="9"/>
  <c r="F21" i="9"/>
  <c r="C21" i="9"/>
  <c r="B21" i="9"/>
  <c r="A21" i="9" s="1"/>
  <c r="J20" i="9"/>
  <c r="G20" i="9"/>
  <c r="F20" i="9"/>
  <c r="C20" i="9"/>
  <c r="B20" i="9"/>
  <c r="A20" i="9"/>
  <c r="H20" i="9" s="1"/>
  <c r="J19" i="9"/>
  <c r="G19" i="9"/>
  <c r="F19" i="9"/>
  <c r="C19" i="9"/>
  <c r="B19" i="9"/>
  <c r="A19" i="9" s="1"/>
  <c r="J18" i="9"/>
  <c r="G18" i="9"/>
  <c r="F18" i="9"/>
  <c r="C18" i="9"/>
  <c r="B18" i="9"/>
  <c r="A18" i="9"/>
  <c r="H18" i="9" s="1"/>
  <c r="J17" i="9"/>
  <c r="G17" i="9"/>
  <c r="F17" i="9"/>
  <c r="C17" i="9"/>
  <c r="B17" i="9"/>
  <c r="A17" i="9" s="1"/>
  <c r="J16" i="9"/>
  <c r="G16" i="9"/>
  <c r="F16" i="9"/>
  <c r="C16" i="9"/>
  <c r="B16" i="9"/>
  <c r="A16" i="9"/>
  <c r="E16" i="9" s="1"/>
  <c r="J15" i="9"/>
  <c r="G15" i="9"/>
  <c r="F15" i="9"/>
  <c r="C15" i="9"/>
  <c r="B15" i="9"/>
  <c r="A15" i="9" s="1"/>
  <c r="J14" i="9"/>
  <c r="G14" i="9"/>
  <c r="F14" i="9"/>
  <c r="C14" i="9"/>
  <c r="B14" i="9"/>
  <c r="A14" i="9"/>
  <c r="E14" i="9" s="1"/>
  <c r="J13" i="9"/>
  <c r="G13" i="9"/>
  <c r="F13" i="9"/>
  <c r="C13" i="9"/>
  <c r="B13" i="9"/>
  <c r="A13" i="9" s="1"/>
  <c r="J12" i="9"/>
  <c r="G12" i="9"/>
  <c r="F12" i="9"/>
  <c r="C12" i="9"/>
  <c r="B12" i="9"/>
  <c r="A12" i="9"/>
  <c r="E12" i="9" s="1"/>
  <c r="J11" i="9"/>
  <c r="G11" i="9"/>
  <c r="F11" i="9"/>
  <c r="C11" i="9"/>
  <c r="B11" i="9"/>
  <c r="A11" i="9" s="1"/>
  <c r="J10" i="9"/>
  <c r="G10" i="9"/>
  <c r="F10" i="9"/>
  <c r="C10" i="9"/>
  <c r="B10" i="9"/>
  <c r="A10" i="9"/>
  <c r="E10" i="9" s="1"/>
  <c r="J9" i="9"/>
  <c r="G9" i="9"/>
  <c r="F9" i="9"/>
  <c r="C9" i="9"/>
  <c r="B9" i="9"/>
  <c r="A9" i="9" s="1"/>
  <c r="J8" i="9"/>
  <c r="G8" i="9"/>
  <c r="F8" i="9"/>
  <c r="C8" i="9"/>
  <c r="B8" i="9"/>
  <c r="A8" i="9"/>
  <c r="H8" i="9" s="1"/>
  <c r="J7" i="9"/>
  <c r="G7" i="9"/>
  <c r="F7" i="9"/>
  <c r="C7" i="9"/>
  <c r="B7" i="9"/>
  <c r="A7" i="9" s="1"/>
  <c r="J6" i="9"/>
  <c r="G6" i="9"/>
  <c r="F6" i="9"/>
  <c r="C6" i="9"/>
  <c r="B6" i="9"/>
  <c r="A6" i="9"/>
  <c r="E6" i="9" s="1"/>
  <c r="J5" i="9"/>
  <c r="G5" i="9"/>
  <c r="F5" i="9"/>
  <c r="C5" i="9"/>
  <c r="B5" i="9"/>
  <c r="A5" i="9" s="1"/>
  <c r="J4" i="9"/>
  <c r="G4" i="9"/>
  <c r="F4" i="9"/>
  <c r="C4" i="9"/>
  <c r="B4" i="9"/>
  <c r="A4" i="9"/>
  <c r="E4" i="9" s="1"/>
  <c r="J3" i="9"/>
  <c r="G3" i="9"/>
  <c r="F3" i="9"/>
  <c r="C3" i="9"/>
  <c r="B3" i="9"/>
  <c r="A3" i="9" s="1"/>
  <c r="L8" i="8"/>
  <c r="K8" i="8"/>
  <c r="J8" i="8"/>
  <c r="I8" i="8"/>
  <c r="H8" i="8"/>
  <c r="G8" i="8"/>
  <c r="F8" i="8"/>
  <c r="E8" i="8"/>
  <c r="D8" i="8"/>
  <c r="C8" i="8"/>
  <c r="D3" i="8"/>
  <c r="E3" i="8" s="1"/>
  <c r="F3" i="8" s="1"/>
  <c r="G3" i="8" s="1"/>
  <c r="H3" i="8" s="1"/>
  <c r="I3" i="8" s="1"/>
  <c r="J3" i="8" s="1"/>
  <c r="K3" i="8" s="1"/>
  <c r="L3" i="8" s="1"/>
  <c r="M23" i="6"/>
  <c r="K23" i="6"/>
  <c r="J23" i="6"/>
  <c r="L23" i="6" s="1"/>
  <c r="E23" i="6"/>
  <c r="D23" i="6"/>
  <c r="C23" i="6"/>
  <c r="M22" i="6"/>
  <c r="K22" i="6"/>
  <c r="J22" i="6"/>
  <c r="L22" i="6" s="1"/>
  <c r="E22" i="6"/>
  <c r="D22" i="6"/>
  <c r="C22" i="6"/>
  <c r="F22" i="6" s="1"/>
  <c r="M21" i="6"/>
  <c r="K21" i="6"/>
  <c r="J21" i="6"/>
  <c r="L21" i="6" s="1"/>
  <c r="E21" i="6"/>
  <c r="D21" i="6"/>
  <c r="F21" i="6" s="1"/>
  <c r="C21" i="6"/>
  <c r="G21" i="6" s="1"/>
  <c r="M20" i="6"/>
  <c r="K20" i="6"/>
  <c r="J20" i="6"/>
  <c r="L20" i="6" s="1"/>
  <c r="E20" i="6"/>
  <c r="D20" i="6"/>
  <c r="C20" i="6"/>
  <c r="F20" i="6" s="1"/>
  <c r="M19" i="6"/>
  <c r="K19" i="6"/>
  <c r="J19" i="6"/>
  <c r="L19" i="6" s="1"/>
  <c r="E19" i="6"/>
  <c r="D19" i="6"/>
  <c r="C19" i="6"/>
  <c r="F19" i="6" s="1"/>
  <c r="AB18" i="6"/>
  <c r="AB19" i="6" s="1"/>
  <c r="M18" i="6"/>
  <c r="K18" i="6"/>
  <c r="J18" i="6"/>
  <c r="L18" i="6" s="1"/>
  <c r="E18" i="6"/>
  <c r="D18" i="6"/>
  <c r="F18" i="6" s="1"/>
  <c r="C18" i="6"/>
  <c r="G18" i="6" s="1"/>
  <c r="M17" i="6"/>
  <c r="K17" i="6"/>
  <c r="J17" i="6"/>
  <c r="L17" i="6" s="1"/>
  <c r="E17" i="6"/>
  <c r="D17" i="6"/>
  <c r="C17" i="6"/>
  <c r="F17" i="6" s="1"/>
  <c r="M16" i="6"/>
  <c r="K16" i="6"/>
  <c r="J16" i="6"/>
  <c r="L16" i="6" s="1"/>
  <c r="E16" i="6"/>
  <c r="D16" i="6"/>
  <c r="F16" i="6" s="1"/>
  <c r="C16" i="6"/>
  <c r="G16" i="6" s="1"/>
  <c r="M15" i="6"/>
  <c r="K15" i="6"/>
  <c r="J15" i="6"/>
  <c r="L15" i="6" s="1"/>
  <c r="E15" i="6"/>
  <c r="D15" i="6"/>
  <c r="C15" i="6"/>
  <c r="F15" i="6" s="1"/>
  <c r="M14" i="6"/>
  <c r="K14" i="6"/>
  <c r="J14" i="6"/>
  <c r="L14" i="6" s="1"/>
  <c r="E14" i="6"/>
  <c r="D14" i="6"/>
  <c r="F14" i="6" s="1"/>
  <c r="C14" i="6"/>
  <c r="G14" i="6" s="1"/>
  <c r="M13" i="6"/>
  <c r="K13" i="6"/>
  <c r="J13" i="6"/>
  <c r="L13" i="6" s="1"/>
  <c r="E13" i="6"/>
  <c r="D13" i="6"/>
  <c r="C13" i="6"/>
  <c r="F13" i="6" s="1"/>
  <c r="M12" i="6"/>
  <c r="K12" i="6"/>
  <c r="J12" i="6"/>
  <c r="L12" i="6" s="1"/>
  <c r="E12" i="6"/>
  <c r="D12" i="6"/>
  <c r="F12" i="6" s="1"/>
  <c r="C12" i="6"/>
  <c r="G12" i="6" s="1"/>
  <c r="AB11" i="6"/>
  <c r="AC9" i="6" s="1"/>
  <c r="M11" i="6"/>
  <c r="K11" i="6"/>
  <c r="J11" i="6"/>
  <c r="L11" i="6" s="1"/>
  <c r="E11" i="6"/>
  <c r="D11" i="6"/>
  <c r="F11" i="6" s="1"/>
  <c r="C11" i="6"/>
  <c r="G11" i="6" s="1"/>
  <c r="M10" i="6"/>
  <c r="K10" i="6"/>
  <c r="J10" i="6"/>
  <c r="L10" i="6" s="1"/>
  <c r="E10" i="6"/>
  <c r="D10" i="6"/>
  <c r="C10" i="6"/>
  <c r="F10" i="6" s="1"/>
  <c r="M9" i="6"/>
  <c r="K9" i="6"/>
  <c r="J9" i="6"/>
  <c r="L9" i="6" s="1"/>
  <c r="E9" i="6"/>
  <c r="D9" i="6"/>
  <c r="C9" i="6"/>
  <c r="F9" i="6" s="1"/>
  <c r="M8" i="6"/>
  <c r="K8" i="6"/>
  <c r="J8" i="6"/>
  <c r="L8" i="6" s="1"/>
  <c r="E8" i="6"/>
  <c r="D8" i="6"/>
  <c r="F8" i="6" s="1"/>
  <c r="C8" i="6"/>
  <c r="G8" i="6" s="1"/>
  <c r="M7" i="6"/>
  <c r="K7" i="6"/>
  <c r="J7" i="6"/>
  <c r="L7" i="6" s="1"/>
  <c r="E7" i="6"/>
  <c r="D7" i="6"/>
  <c r="C7" i="6"/>
  <c r="F7" i="6" s="1"/>
  <c r="M6" i="6"/>
  <c r="K6" i="6"/>
  <c r="J6" i="6"/>
  <c r="L6" i="6" s="1"/>
  <c r="E6" i="6"/>
  <c r="D6" i="6"/>
  <c r="F6" i="6" s="1"/>
  <c r="C6" i="6"/>
  <c r="G6" i="6" s="1"/>
  <c r="M5" i="6"/>
  <c r="K5" i="6"/>
  <c r="J5" i="6"/>
  <c r="L5" i="6" s="1"/>
  <c r="E5" i="6"/>
  <c r="D5" i="6"/>
  <c r="C5" i="6"/>
  <c r="F5" i="6" s="1"/>
  <c r="AB4" i="6"/>
  <c r="M4" i="6"/>
  <c r="K4" i="6"/>
  <c r="J4" i="6"/>
  <c r="L4" i="6" s="1"/>
  <c r="E4" i="6"/>
  <c r="D4" i="6"/>
  <c r="C4" i="6"/>
  <c r="F4" i="6" s="1"/>
  <c r="M3" i="6"/>
  <c r="K3" i="6"/>
  <c r="J3" i="6"/>
  <c r="L3" i="6" s="1"/>
  <c r="E3" i="6"/>
  <c r="D3" i="6"/>
  <c r="F3" i="6" s="1"/>
  <c r="C3" i="6"/>
  <c r="G3" i="6" s="1"/>
  <c r="M2" i="6"/>
  <c r="K2" i="6"/>
  <c r="J2" i="6"/>
  <c r="L2" i="6" s="1"/>
  <c r="E2" i="6"/>
  <c r="D2" i="6"/>
  <c r="C2" i="6"/>
  <c r="F2" i="6" s="1"/>
  <c r="D6" i="5"/>
  <c r="D26" i="4"/>
  <c r="C26" i="4"/>
  <c r="E26" i="4" s="1"/>
  <c r="F26" i="4" s="1"/>
  <c r="D25" i="4"/>
  <c r="C25" i="4"/>
  <c r="E25" i="4" s="1"/>
  <c r="F25" i="4" s="1"/>
  <c r="C24" i="4"/>
  <c r="AQ19" i="4"/>
  <c r="AP19" i="4"/>
  <c r="AO19" i="4"/>
  <c r="AN19" i="4"/>
  <c r="AM19" i="4"/>
  <c r="AL19" i="4"/>
  <c r="AK19" i="4"/>
  <c r="AJ19" i="4"/>
  <c r="AI19" i="4"/>
  <c r="AH19" i="4"/>
  <c r="AG19" i="4"/>
  <c r="AF19" i="4"/>
  <c r="AE19" i="4"/>
  <c r="AD19" i="4"/>
  <c r="AC19" i="4"/>
  <c r="AB19" i="4"/>
  <c r="AA19" i="4"/>
  <c r="Z19" i="4"/>
  <c r="Y19" i="4"/>
  <c r="X19" i="4"/>
  <c r="W19" i="4"/>
  <c r="V19" i="4"/>
  <c r="U19" i="4"/>
  <c r="T19" i="4"/>
  <c r="S19" i="4"/>
  <c r="R19" i="4"/>
  <c r="Q19" i="4"/>
  <c r="P19" i="4"/>
  <c r="O19" i="4"/>
  <c r="N19" i="4"/>
  <c r="M19" i="4"/>
  <c r="L19" i="4"/>
  <c r="K19" i="4"/>
  <c r="J19" i="4"/>
  <c r="I19" i="4"/>
  <c r="H19" i="4"/>
  <c r="G19" i="4"/>
  <c r="F19" i="4"/>
  <c r="E19" i="4"/>
  <c r="D19" i="4"/>
  <c r="C19" i="4"/>
  <c r="AQ18" i="4"/>
  <c r="AP18" i="4"/>
  <c r="AO18" i="4"/>
  <c r="AN18" i="4"/>
  <c r="AM18" i="4"/>
  <c r="AL18" i="4"/>
  <c r="AK18" i="4"/>
  <c r="AJ18" i="4"/>
  <c r="AI18" i="4"/>
  <c r="AH18" i="4"/>
  <c r="AG18" i="4"/>
  <c r="AF18" i="4"/>
  <c r="AE18" i="4"/>
  <c r="AD18" i="4"/>
  <c r="AC18" i="4"/>
  <c r="AB18" i="4"/>
  <c r="AA18" i="4"/>
  <c r="Z18" i="4"/>
  <c r="Y18" i="4"/>
  <c r="X18" i="4"/>
  <c r="W18" i="4"/>
  <c r="V18" i="4"/>
  <c r="U18" i="4"/>
  <c r="T18" i="4"/>
  <c r="S18" i="4"/>
  <c r="R18" i="4"/>
  <c r="Q18" i="4"/>
  <c r="P18" i="4"/>
  <c r="O18" i="4"/>
  <c r="N18" i="4"/>
  <c r="M18" i="4"/>
  <c r="L18" i="4"/>
  <c r="K18" i="4"/>
  <c r="J18" i="4"/>
  <c r="I18" i="4"/>
  <c r="H18" i="4"/>
  <c r="G18" i="4"/>
  <c r="F18" i="4"/>
  <c r="E18" i="4"/>
  <c r="D18" i="4"/>
  <c r="C18" i="4"/>
  <c r="AN17" i="4"/>
  <c r="AJ17" i="4"/>
  <c r="AF17" i="4"/>
  <c r="AB17" i="4"/>
  <c r="X17" i="4"/>
  <c r="T17" i="4"/>
  <c r="P17" i="4"/>
  <c r="L17" i="4"/>
  <c r="H17" i="4"/>
  <c r="D17" i="4"/>
  <c r="DG8" i="4"/>
  <c r="DF8" i="4"/>
  <c r="DE8" i="4"/>
  <c r="DD8" i="4"/>
  <c r="DC8" i="4"/>
  <c r="AP17" i="4" s="1"/>
  <c r="DB8" i="4"/>
  <c r="DA8" i="4"/>
  <c r="AO17" i="4" s="1"/>
  <c r="CZ8" i="4"/>
  <c r="CY8" i="4"/>
  <c r="CX8" i="4"/>
  <c r="CW8" i="4"/>
  <c r="AM17" i="4" s="1"/>
  <c r="CV8" i="4"/>
  <c r="CU8" i="4"/>
  <c r="AL17" i="4" s="1"/>
  <c r="CT8" i="4"/>
  <c r="CS8" i="4"/>
  <c r="AK17" i="4" s="1"/>
  <c r="CR8" i="4"/>
  <c r="CQ8" i="4"/>
  <c r="CP8" i="4"/>
  <c r="CO8" i="4"/>
  <c r="AI17" i="4" s="1"/>
  <c r="CN8" i="4"/>
  <c r="CM8" i="4"/>
  <c r="AH17" i="4" s="1"/>
  <c r="CL8" i="4"/>
  <c r="CK8" i="4"/>
  <c r="AG17" i="4" s="1"/>
  <c r="CJ8" i="4"/>
  <c r="CI8" i="4"/>
  <c r="CH8" i="4"/>
  <c r="CG8" i="4"/>
  <c r="AE17" i="4" s="1"/>
  <c r="CF8" i="4"/>
  <c r="CE8" i="4"/>
  <c r="AD17" i="4" s="1"/>
  <c r="CD8" i="4"/>
  <c r="CC8" i="4"/>
  <c r="AC17" i="4" s="1"/>
  <c r="CB8" i="4"/>
  <c r="CA8" i="4"/>
  <c r="BZ8" i="4"/>
  <c r="BY8" i="4"/>
  <c r="AA17" i="4" s="1"/>
  <c r="BX8" i="4"/>
  <c r="BW8" i="4"/>
  <c r="Z17" i="4" s="1"/>
  <c r="BV8" i="4"/>
  <c r="BU8" i="4"/>
  <c r="Y17" i="4" s="1"/>
  <c r="BT8" i="4"/>
  <c r="BS8" i="4"/>
  <c r="BR8" i="4"/>
  <c r="BQ8" i="4"/>
  <c r="W17" i="4" s="1"/>
  <c r="BP8" i="4"/>
  <c r="BO8" i="4"/>
  <c r="V17" i="4" s="1"/>
  <c r="BN8" i="4"/>
  <c r="BM8" i="4"/>
  <c r="U17" i="4" s="1"/>
  <c r="BL8" i="4"/>
  <c r="BK8" i="4"/>
  <c r="BJ8" i="4"/>
  <c r="BI8" i="4"/>
  <c r="S17" i="4" s="1"/>
  <c r="BH8" i="4"/>
  <c r="BG8" i="4"/>
  <c r="R17" i="4" s="1"/>
  <c r="BF8" i="4"/>
  <c r="BE8" i="4"/>
  <c r="Q17" i="4" s="1"/>
  <c r="BD8" i="4"/>
  <c r="BC8" i="4"/>
  <c r="BB8" i="4"/>
  <c r="BA8" i="4"/>
  <c r="O17" i="4" s="1"/>
  <c r="AZ8" i="4"/>
  <c r="AY8" i="4"/>
  <c r="N17" i="4" s="1"/>
  <c r="AX8" i="4"/>
  <c r="AW8" i="4"/>
  <c r="M17" i="4" s="1"/>
  <c r="AV8" i="4"/>
  <c r="AU8" i="4"/>
  <c r="AT8" i="4"/>
  <c r="AS8" i="4"/>
  <c r="K17" i="4" s="1"/>
  <c r="AR8" i="4"/>
  <c r="AQ8" i="4"/>
  <c r="J17" i="4" s="1"/>
  <c r="AP8" i="4"/>
  <c r="AO8" i="4"/>
  <c r="I17" i="4" s="1"/>
  <c r="AN8" i="4"/>
  <c r="AM8" i="4"/>
  <c r="AL8" i="4"/>
  <c r="AK8" i="4"/>
  <c r="G17" i="4" s="1"/>
  <c r="AJ8" i="4"/>
  <c r="AI8" i="4"/>
  <c r="F17" i="4" s="1"/>
  <c r="AH8" i="4"/>
  <c r="AG8" i="4"/>
  <c r="E17" i="4" s="1"/>
  <c r="AF8" i="4"/>
  <c r="AE8" i="4"/>
  <c r="AD8" i="4"/>
  <c r="AC8" i="4"/>
  <c r="C17" i="4" s="1"/>
  <c r="AB8" i="4"/>
  <c r="AA8" i="4"/>
  <c r="Z8" i="4"/>
  <c r="Y8" i="4"/>
  <c r="X8" i="4"/>
  <c r="W8" i="4"/>
  <c r="V8" i="4"/>
  <c r="U8" i="4"/>
  <c r="T8" i="4"/>
  <c r="S8" i="4"/>
  <c r="R8" i="4"/>
  <c r="Q8" i="4"/>
  <c r="P8" i="4"/>
  <c r="O8" i="4"/>
  <c r="N8" i="4"/>
  <c r="M8" i="4"/>
  <c r="L8" i="4"/>
  <c r="K8" i="4"/>
  <c r="J8" i="4"/>
  <c r="I8" i="4"/>
  <c r="H8" i="4"/>
  <c r="H39" i="3"/>
  <c r="G39" i="3"/>
  <c r="F39" i="3"/>
  <c r="E39" i="3"/>
  <c r="D39" i="3"/>
  <c r="C39" i="3"/>
  <c r="I39" i="3" s="1"/>
  <c r="H38" i="3"/>
  <c r="G38" i="3"/>
  <c r="F38" i="3"/>
  <c r="E38" i="3"/>
  <c r="D38" i="3"/>
  <c r="C38" i="3"/>
  <c r="I38" i="3" s="1"/>
  <c r="H37" i="3"/>
  <c r="G37" i="3"/>
  <c r="F37" i="3"/>
  <c r="E37" i="3"/>
  <c r="D37" i="3"/>
  <c r="C37" i="3"/>
  <c r="I37" i="3" s="1"/>
  <c r="H36" i="3"/>
  <c r="G36" i="3"/>
  <c r="F36" i="3"/>
  <c r="E36" i="3"/>
  <c r="D36" i="3"/>
  <c r="C36" i="3"/>
  <c r="I36" i="3" s="1"/>
  <c r="H35" i="3"/>
  <c r="G35" i="3"/>
  <c r="F35" i="3"/>
  <c r="E35" i="3"/>
  <c r="D35" i="3"/>
  <c r="C35" i="3"/>
  <c r="I35" i="3" s="1"/>
  <c r="H34" i="3"/>
  <c r="G34" i="3"/>
  <c r="F34" i="3"/>
  <c r="E34" i="3"/>
  <c r="D34" i="3"/>
  <c r="C34" i="3"/>
  <c r="I34" i="3" s="1"/>
  <c r="H33" i="3"/>
  <c r="G33" i="3"/>
  <c r="F33" i="3"/>
  <c r="E33" i="3"/>
  <c r="D33" i="3"/>
  <c r="C33" i="3"/>
  <c r="I33" i="3" s="1"/>
  <c r="H32" i="3"/>
  <c r="G32" i="3"/>
  <c r="F32" i="3"/>
  <c r="E32" i="3"/>
  <c r="D32" i="3"/>
  <c r="C32" i="3"/>
  <c r="I32" i="3" s="1"/>
  <c r="H31" i="3"/>
  <c r="G31" i="3"/>
  <c r="F31" i="3"/>
  <c r="E31" i="3"/>
  <c r="D31" i="3"/>
  <c r="C31" i="3"/>
  <c r="I31" i="3" s="1"/>
  <c r="H30" i="3"/>
  <c r="G30" i="3"/>
  <c r="F30" i="3"/>
  <c r="E30" i="3"/>
  <c r="D30" i="3"/>
  <c r="C30" i="3"/>
  <c r="I30" i="3" s="1"/>
  <c r="H29" i="3"/>
  <c r="G29" i="3"/>
  <c r="F29" i="3"/>
  <c r="E29" i="3"/>
  <c r="D29" i="3"/>
  <c r="C29" i="3"/>
  <c r="I29" i="3" s="1"/>
  <c r="H28" i="3"/>
  <c r="G28" i="3"/>
  <c r="F28" i="3"/>
  <c r="E28" i="3"/>
  <c r="D28" i="3"/>
  <c r="C28" i="3"/>
  <c r="I28" i="3" s="1"/>
  <c r="X27" i="3"/>
  <c r="R27" i="3"/>
  <c r="R28" i="3" s="1"/>
  <c r="R29" i="3" s="1"/>
  <c r="R30" i="3" s="1"/>
  <c r="R31" i="3" s="1"/>
  <c r="R32" i="3" s="1"/>
  <c r="R33" i="3" s="1"/>
  <c r="R34" i="3" s="1"/>
  <c r="R35" i="3" s="1"/>
  <c r="R36" i="3" s="1"/>
  <c r="R37" i="3" s="1"/>
  <c r="R38" i="3" s="1"/>
  <c r="R39" i="3" s="1"/>
  <c r="N27" i="3"/>
  <c r="H27" i="3"/>
  <c r="G27" i="3"/>
  <c r="F27" i="3"/>
  <c r="E27" i="3"/>
  <c r="D27" i="3"/>
  <c r="C27" i="3"/>
  <c r="I27" i="3" s="1"/>
  <c r="B27" i="3"/>
  <c r="B28" i="3" s="1"/>
  <c r="B29" i="3" s="1"/>
  <c r="B30" i="3" s="1"/>
  <c r="B31" i="3" s="1"/>
  <c r="B32" i="3" s="1"/>
  <c r="B33" i="3" s="1"/>
  <c r="B34" i="3" s="1"/>
  <c r="B35" i="3" s="1"/>
  <c r="B36" i="3" s="1"/>
  <c r="B37" i="3" s="1"/>
  <c r="B38" i="3" s="1"/>
  <c r="B39" i="3" s="1"/>
  <c r="H26" i="3"/>
  <c r="G26" i="3"/>
  <c r="F26" i="3"/>
  <c r="E26" i="3"/>
  <c r="D26" i="3"/>
  <c r="C26" i="3"/>
  <c r="I26" i="3" s="1"/>
  <c r="N23" i="3"/>
  <c r="N21" i="3"/>
  <c r="L20" i="3"/>
  <c r="K20" i="3"/>
  <c r="J20" i="3"/>
  <c r="I20" i="3"/>
  <c r="H20" i="3"/>
  <c r="G20" i="3"/>
  <c r="F20" i="3"/>
  <c r="E20" i="3"/>
  <c r="D20" i="3"/>
  <c r="C20" i="3"/>
  <c r="AD19" i="3"/>
  <c r="AB19" i="3"/>
  <c r="X39" i="3" s="1"/>
  <c r="Z19" i="3"/>
  <c r="S39" i="3" s="1"/>
  <c r="X19" i="3"/>
  <c r="U39" i="3" s="1"/>
  <c r="V19" i="3"/>
  <c r="T39" i="3" s="1"/>
  <c r="T19" i="3"/>
  <c r="N19" i="3"/>
  <c r="AA19" i="3" s="1"/>
  <c r="M19" i="3"/>
  <c r="AD18" i="3"/>
  <c r="AB18" i="3"/>
  <c r="X38" i="3" s="1"/>
  <c r="Z18" i="3"/>
  <c r="S38" i="3" s="1"/>
  <c r="X18" i="3"/>
  <c r="U38" i="3" s="1"/>
  <c r="V18" i="3"/>
  <c r="T38" i="3" s="1"/>
  <c r="T18" i="3"/>
  <c r="N18" i="3"/>
  <c r="AA18" i="3" s="1"/>
  <c r="M18" i="3"/>
  <c r="AC18" i="3" s="1"/>
  <c r="AD17" i="3"/>
  <c r="AB17" i="3"/>
  <c r="X37" i="3" s="1"/>
  <c r="Z17" i="3"/>
  <c r="S37" i="3" s="1"/>
  <c r="X17" i="3"/>
  <c r="U37" i="3" s="1"/>
  <c r="V17" i="3"/>
  <c r="T37" i="3" s="1"/>
  <c r="T17" i="3"/>
  <c r="N17" i="3"/>
  <c r="AA17" i="3" s="1"/>
  <c r="M17" i="3"/>
  <c r="AC17" i="3" s="1"/>
  <c r="AD16" i="3"/>
  <c r="AB16" i="3"/>
  <c r="X36" i="3" s="1"/>
  <c r="Z16" i="3"/>
  <c r="S36" i="3" s="1"/>
  <c r="X16" i="3"/>
  <c r="U36" i="3" s="1"/>
  <c r="V16" i="3"/>
  <c r="T36" i="3" s="1"/>
  <c r="T16" i="3"/>
  <c r="N16" i="3"/>
  <c r="AA16" i="3" s="1"/>
  <c r="M16" i="3"/>
  <c r="AC16" i="3" s="1"/>
  <c r="AD15" i="3"/>
  <c r="AB15" i="3"/>
  <c r="X35" i="3" s="1"/>
  <c r="Z15" i="3"/>
  <c r="S35" i="3" s="1"/>
  <c r="X15" i="3"/>
  <c r="U35" i="3" s="1"/>
  <c r="V15" i="3"/>
  <c r="T35" i="3" s="1"/>
  <c r="T15" i="3"/>
  <c r="N15" i="3"/>
  <c r="AA15" i="3" s="1"/>
  <c r="M15" i="3"/>
  <c r="AC15" i="3" s="1"/>
  <c r="AD14" i="3"/>
  <c r="AB14" i="3"/>
  <c r="X34" i="3" s="1"/>
  <c r="Z14" i="3"/>
  <c r="S34" i="3" s="1"/>
  <c r="X14" i="3"/>
  <c r="U34" i="3" s="1"/>
  <c r="V14" i="3"/>
  <c r="T34" i="3" s="1"/>
  <c r="T14" i="3"/>
  <c r="N14" i="3"/>
  <c r="AA14" i="3" s="1"/>
  <c r="M14" i="3"/>
  <c r="AC14" i="3" s="1"/>
  <c r="AD13" i="3"/>
  <c r="AB13" i="3"/>
  <c r="X33" i="3" s="1"/>
  <c r="Z13" i="3"/>
  <c r="S33" i="3" s="1"/>
  <c r="X13" i="3"/>
  <c r="U33" i="3" s="1"/>
  <c r="V13" i="3"/>
  <c r="T33" i="3" s="1"/>
  <c r="T13" i="3"/>
  <c r="N13" i="3"/>
  <c r="AA13" i="3" s="1"/>
  <c r="M13" i="3"/>
  <c r="AC13" i="3" s="1"/>
  <c r="AD12" i="3"/>
  <c r="AB12" i="3"/>
  <c r="X32" i="3" s="1"/>
  <c r="Z12" i="3"/>
  <c r="S32" i="3" s="1"/>
  <c r="X12" i="3"/>
  <c r="U32" i="3" s="1"/>
  <c r="V12" i="3"/>
  <c r="T32" i="3" s="1"/>
  <c r="T12" i="3"/>
  <c r="N12" i="3"/>
  <c r="AA12" i="3" s="1"/>
  <c r="M12" i="3"/>
  <c r="AC12" i="3" s="1"/>
  <c r="AD11" i="3"/>
  <c r="AB11" i="3"/>
  <c r="X31" i="3" s="1"/>
  <c r="Z11" i="3"/>
  <c r="S31" i="3" s="1"/>
  <c r="X11" i="3"/>
  <c r="U31" i="3" s="1"/>
  <c r="V11" i="3"/>
  <c r="T31" i="3" s="1"/>
  <c r="T11" i="3"/>
  <c r="N11" i="3"/>
  <c r="AA11" i="3" s="1"/>
  <c r="M11" i="3"/>
  <c r="AC11" i="3" s="1"/>
  <c r="AD10" i="3"/>
  <c r="AB10" i="3"/>
  <c r="X30" i="3" s="1"/>
  <c r="Z10" i="3"/>
  <c r="S30" i="3" s="1"/>
  <c r="X10" i="3"/>
  <c r="U30" i="3" s="1"/>
  <c r="V10" i="3"/>
  <c r="T30" i="3" s="1"/>
  <c r="T10" i="3"/>
  <c r="N10" i="3"/>
  <c r="AA10" i="3" s="1"/>
  <c r="M10" i="3"/>
  <c r="AC10" i="3" s="1"/>
  <c r="AD9" i="3"/>
  <c r="AB9" i="3"/>
  <c r="X29" i="3" s="1"/>
  <c r="Z9" i="3"/>
  <c r="S29" i="3" s="1"/>
  <c r="X9" i="3"/>
  <c r="U29" i="3" s="1"/>
  <c r="V9" i="3"/>
  <c r="T29" i="3" s="1"/>
  <c r="T9" i="3"/>
  <c r="N9" i="3"/>
  <c r="AA9" i="3" s="1"/>
  <c r="M9" i="3"/>
  <c r="AC9" i="3" s="1"/>
  <c r="AD8" i="3"/>
  <c r="AB8" i="3"/>
  <c r="X28" i="3" s="1"/>
  <c r="Z8" i="3"/>
  <c r="S28" i="3" s="1"/>
  <c r="X8" i="3"/>
  <c r="U28" i="3" s="1"/>
  <c r="V8" i="3"/>
  <c r="T28" i="3" s="1"/>
  <c r="T8" i="3"/>
  <c r="N8" i="3"/>
  <c r="AA8" i="3" s="1"/>
  <c r="M8" i="3"/>
  <c r="AC8" i="3" s="1"/>
  <c r="AD7" i="3"/>
  <c r="AB7" i="3"/>
  <c r="Z7" i="3"/>
  <c r="S27" i="3" s="1"/>
  <c r="X7" i="3"/>
  <c r="U27" i="3" s="1"/>
  <c r="V7" i="3"/>
  <c r="T27" i="3" s="1"/>
  <c r="T7" i="3"/>
  <c r="R7" i="3"/>
  <c r="R8" i="3" s="1"/>
  <c r="R9" i="3" s="1"/>
  <c r="R10" i="3" s="1"/>
  <c r="R11" i="3" s="1"/>
  <c r="R12" i="3" s="1"/>
  <c r="R13" i="3" s="1"/>
  <c r="R14" i="3" s="1"/>
  <c r="R15" i="3" s="1"/>
  <c r="R16" i="3" s="1"/>
  <c r="R17" i="3" s="1"/>
  <c r="R18" i="3" s="1"/>
  <c r="R19" i="3" s="1"/>
  <c r="N7" i="3"/>
  <c r="AA7" i="3" s="1"/>
  <c r="M7" i="3"/>
  <c r="AC7" i="3" s="1"/>
  <c r="B7" i="3"/>
  <c r="B8" i="3" s="1"/>
  <c r="B9" i="3" s="1"/>
  <c r="B10" i="3" s="1"/>
  <c r="B11" i="3" s="1"/>
  <c r="B12" i="3" s="1"/>
  <c r="B13" i="3" s="1"/>
  <c r="B14" i="3" s="1"/>
  <c r="B15" i="3" s="1"/>
  <c r="B16" i="3" s="1"/>
  <c r="B17" i="3" s="1"/>
  <c r="B18" i="3" s="1"/>
  <c r="B19" i="3" s="1"/>
  <c r="N6" i="3"/>
  <c r="M6" i="3"/>
  <c r="H2" i="3"/>
  <c r="G23" i="2"/>
  <c r="F23" i="2"/>
  <c r="E23" i="2"/>
  <c r="D23" i="2"/>
  <c r="C23" i="2"/>
  <c r="B23" i="2"/>
  <c r="O22" i="2"/>
  <c r="N22" i="2"/>
  <c r="M22" i="2"/>
  <c r="L22" i="2"/>
  <c r="K22" i="2"/>
  <c r="J22" i="2"/>
  <c r="I22" i="2"/>
  <c r="O21" i="2"/>
  <c r="M21" i="2"/>
  <c r="K21" i="2"/>
  <c r="I21" i="2"/>
  <c r="H21" i="2"/>
  <c r="N21" i="2" s="1"/>
  <c r="O20" i="2"/>
  <c r="M20" i="2"/>
  <c r="K20" i="2"/>
  <c r="I20" i="2"/>
  <c r="H20" i="2"/>
  <c r="N20" i="2" s="1"/>
  <c r="O19" i="2"/>
  <c r="M19" i="2"/>
  <c r="K19" i="2"/>
  <c r="I19" i="2"/>
  <c r="H19" i="2"/>
  <c r="N19" i="2" s="1"/>
  <c r="O18" i="2"/>
  <c r="M18" i="2"/>
  <c r="K18" i="2"/>
  <c r="I18" i="2"/>
  <c r="H18" i="2"/>
  <c r="N18" i="2" s="1"/>
  <c r="O17" i="2"/>
  <c r="M17" i="2"/>
  <c r="K17" i="2"/>
  <c r="I17" i="2"/>
  <c r="H17" i="2"/>
  <c r="N17" i="2" s="1"/>
  <c r="O16" i="2"/>
  <c r="M16" i="2"/>
  <c r="K16" i="2"/>
  <c r="I16" i="2"/>
  <c r="H16" i="2"/>
  <c r="N16" i="2" s="1"/>
  <c r="O15" i="2"/>
  <c r="M15" i="2"/>
  <c r="K15" i="2"/>
  <c r="I15" i="2"/>
  <c r="H15" i="2"/>
  <c r="N15" i="2" s="1"/>
  <c r="O14" i="2"/>
  <c r="M14" i="2"/>
  <c r="K14" i="2"/>
  <c r="I14" i="2"/>
  <c r="H14" i="2"/>
  <c r="N14" i="2" s="1"/>
  <c r="O13" i="2"/>
  <c r="M13" i="2"/>
  <c r="K13" i="2"/>
  <c r="I13" i="2"/>
  <c r="H13" i="2"/>
  <c r="N13" i="2" s="1"/>
  <c r="O12" i="2"/>
  <c r="M12" i="2"/>
  <c r="K12" i="2"/>
  <c r="I12" i="2"/>
  <c r="H12" i="2"/>
  <c r="N12" i="2" s="1"/>
  <c r="O11" i="2"/>
  <c r="M11" i="2"/>
  <c r="K11" i="2"/>
  <c r="I11" i="2"/>
  <c r="H11" i="2"/>
  <c r="N11" i="2" s="1"/>
  <c r="O10" i="2"/>
  <c r="M10" i="2"/>
  <c r="K10" i="2"/>
  <c r="I10" i="2"/>
  <c r="H10" i="2"/>
  <c r="N10" i="2" s="1"/>
  <c r="O9" i="2"/>
  <c r="M9" i="2"/>
  <c r="K9" i="2"/>
  <c r="I9" i="2"/>
  <c r="H9" i="2"/>
  <c r="N9" i="2" s="1"/>
  <c r="O8" i="2"/>
  <c r="M8" i="2"/>
  <c r="K8" i="2"/>
  <c r="I8" i="2"/>
  <c r="H8" i="2"/>
  <c r="N8" i="2" s="1"/>
  <c r="O7" i="2"/>
  <c r="O24" i="2" s="1"/>
  <c r="M7" i="2"/>
  <c r="M24" i="2" s="1"/>
  <c r="K7" i="2"/>
  <c r="K24" i="2" s="1"/>
  <c r="I7" i="2"/>
  <c r="I24" i="2" s="1"/>
  <c r="H7" i="2"/>
  <c r="N7" i="2" s="1"/>
  <c r="Q15" i="42" l="1"/>
  <c r="O16" i="42"/>
  <c r="Q16" i="42"/>
  <c r="Y16" i="42" s="1"/>
  <c r="O18" i="42"/>
  <c r="Q18" i="42"/>
  <c r="Y18" i="42" s="1"/>
  <c r="P19" i="42"/>
  <c r="R19" i="42"/>
  <c r="O20" i="42"/>
  <c r="Q20" i="42"/>
  <c r="Y20" i="42" s="1"/>
  <c r="P21" i="42"/>
  <c r="R21" i="42"/>
  <c r="O22" i="42"/>
  <c r="Q22" i="42"/>
  <c r="Y22" i="42" s="1"/>
  <c r="P23" i="42"/>
  <c r="R23" i="42"/>
  <c r="O24" i="42"/>
  <c r="Q24" i="42"/>
  <c r="Y24" i="42" s="1"/>
  <c r="P25" i="42"/>
  <c r="R25" i="42"/>
  <c r="O26" i="42"/>
  <c r="Q26" i="42"/>
  <c r="Y26" i="42" s="1"/>
  <c r="P27" i="42"/>
  <c r="R27" i="42"/>
  <c r="O28" i="42"/>
  <c r="Q28" i="42"/>
  <c r="Y28" i="42" s="1"/>
  <c r="P29" i="42"/>
  <c r="R29" i="42"/>
  <c r="O30" i="42"/>
  <c r="Q30" i="42"/>
  <c r="Y30" i="42" s="1"/>
  <c r="P31" i="42"/>
  <c r="R31" i="42"/>
  <c r="O32" i="42"/>
  <c r="Q32" i="42"/>
  <c r="Y32" i="42" s="1"/>
  <c r="P33" i="42"/>
  <c r="R33" i="42"/>
  <c r="O34" i="42"/>
  <c r="Q34" i="42"/>
  <c r="Y34" i="42" s="1"/>
  <c r="P35" i="42"/>
  <c r="R35" i="42"/>
  <c r="O36" i="42"/>
  <c r="Q36" i="42"/>
  <c r="Y36" i="42" s="1"/>
  <c r="P37" i="42"/>
  <c r="R37" i="42"/>
  <c r="O38" i="42"/>
  <c r="Q38" i="42"/>
  <c r="Y38" i="42" s="1"/>
  <c r="P39" i="42"/>
  <c r="R39" i="42"/>
  <c r="O40" i="42"/>
  <c r="Q40" i="42"/>
  <c r="Y40" i="42" s="1"/>
  <c r="P41" i="42"/>
  <c r="R41" i="42"/>
  <c r="O42" i="42"/>
  <c r="Q42" i="42"/>
  <c r="Y42" i="42" s="1"/>
  <c r="P43" i="42"/>
  <c r="R43" i="42"/>
  <c r="O44" i="42"/>
  <c r="Q44" i="42"/>
  <c r="Y44" i="42" s="1"/>
  <c r="P45" i="42"/>
  <c r="R45" i="42"/>
  <c r="R54" i="42"/>
  <c r="R55" i="42"/>
  <c r="Z55" i="42" s="1"/>
  <c r="P56" i="42"/>
  <c r="X56" i="42" s="1"/>
  <c r="R56" i="42"/>
  <c r="P57" i="42"/>
  <c r="X57" i="42" s="1"/>
  <c r="R57" i="42"/>
  <c r="Z57" i="42" s="1"/>
  <c r="R58" i="42"/>
  <c r="R59" i="42"/>
  <c r="Z59" i="42" s="1"/>
  <c r="O62" i="42"/>
  <c r="W62" i="42" s="1"/>
  <c r="Q62" i="42"/>
  <c r="Y62" i="42" s="1"/>
  <c r="P63" i="42"/>
  <c r="X63" i="42" s="1"/>
  <c r="R64" i="42"/>
  <c r="Z64" i="42" s="1"/>
  <c r="P65" i="42"/>
  <c r="X65" i="42" s="1"/>
  <c r="R66" i="42"/>
  <c r="Z66" i="42" s="1"/>
  <c r="P67" i="42"/>
  <c r="X67" i="42" s="1"/>
  <c r="R68" i="42"/>
  <c r="Z68" i="42" s="1"/>
  <c r="P70" i="42"/>
  <c r="X70" i="42" s="1"/>
  <c r="R70" i="42"/>
  <c r="Z70" i="42" s="1"/>
  <c r="P73" i="42"/>
  <c r="X73" i="42" s="1"/>
  <c r="P77" i="42"/>
  <c r="X77" i="42" s="1"/>
  <c r="BN289" i="37"/>
  <c r="O6" i="42"/>
  <c r="W6" i="42" s="1"/>
  <c r="Q6" i="42"/>
  <c r="P10" i="42"/>
  <c r="X10" i="42" s="1"/>
  <c r="R10" i="42"/>
  <c r="Z10" i="42" s="1"/>
  <c r="P11" i="42"/>
  <c r="X11" i="42" s="1"/>
  <c r="R11" i="42"/>
  <c r="Z11" i="42" s="1"/>
  <c r="P12" i="42"/>
  <c r="X12" i="42" s="1"/>
  <c r="R12" i="42"/>
  <c r="Z12" i="42" s="1"/>
  <c r="Q17" i="42"/>
  <c r="Q43" i="42"/>
  <c r="Q45" i="42"/>
  <c r="Q47" i="42"/>
  <c r="Q49" i="42"/>
  <c r="Q51" i="42"/>
  <c r="O58" i="42"/>
  <c r="W58" i="42" s="1"/>
  <c r="Q58" i="42"/>
  <c r="Y58" i="42" s="1"/>
  <c r="P61" i="42"/>
  <c r="X61" i="42" s="1"/>
  <c r="R61" i="42"/>
  <c r="Z61" i="42" s="1"/>
  <c r="R62" i="42"/>
  <c r="R63" i="42"/>
  <c r="Z63" i="42" s="1"/>
  <c r="P81" i="42"/>
  <c r="R71" i="42"/>
  <c r="Z71" i="42" s="1"/>
  <c r="R73" i="42"/>
  <c r="Z73" i="42" s="1"/>
  <c r="R75" i="42"/>
  <c r="Z75" i="42" s="1"/>
  <c r="R77" i="42"/>
  <c r="Z77" i="42" s="1"/>
  <c r="R79" i="42"/>
  <c r="Z79" i="42" s="1"/>
  <c r="Q84" i="42"/>
  <c r="Y84" i="42" s="1"/>
  <c r="O85" i="42"/>
  <c r="Q85" i="42"/>
  <c r="P86" i="42"/>
  <c r="R86" i="42"/>
  <c r="O87" i="42"/>
  <c r="Q87" i="42"/>
  <c r="P90" i="42"/>
  <c r="X90" i="42" s="1"/>
  <c r="R90" i="42"/>
  <c r="Z90" i="42" s="1"/>
  <c r="P91" i="42"/>
  <c r="X91" i="42" s="1"/>
  <c r="R91" i="42"/>
  <c r="Z91" i="42" s="1"/>
  <c r="P92" i="42"/>
  <c r="X92" i="42" s="1"/>
  <c r="R92" i="42"/>
  <c r="Z92" i="42" s="1"/>
  <c r="P93" i="42"/>
  <c r="X93" i="42" s="1"/>
  <c r="R93" i="42"/>
  <c r="Z93" i="42" s="1"/>
  <c r="P94" i="42"/>
  <c r="X94" i="42" s="1"/>
  <c r="R94" i="42"/>
  <c r="Z94" i="42" s="1"/>
  <c r="P95" i="42"/>
  <c r="X95" i="42" s="1"/>
  <c r="R95" i="42"/>
  <c r="Z95" i="42" s="1"/>
  <c r="P96" i="42"/>
  <c r="X96" i="42" s="1"/>
  <c r="R96" i="42"/>
  <c r="Z96" i="42" s="1"/>
  <c r="P97" i="42"/>
  <c r="X97" i="42" s="1"/>
  <c r="R97" i="42"/>
  <c r="Z97" i="42" s="1"/>
  <c r="P98" i="42"/>
  <c r="X98" i="42" s="1"/>
  <c r="R98" i="42"/>
  <c r="Z98" i="42" s="1"/>
  <c r="P99" i="42"/>
  <c r="X99" i="42" s="1"/>
  <c r="R99" i="42"/>
  <c r="Z99" i="42" s="1"/>
  <c r="P100" i="42"/>
  <c r="X100" i="42" s="1"/>
  <c r="R100" i="42"/>
  <c r="Z100" i="42" s="1"/>
  <c r="P101" i="42"/>
  <c r="X101" i="42" s="1"/>
  <c r="R101" i="42"/>
  <c r="Z101" i="42" s="1"/>
  <c r="P102" i="42"/>
  <c r="X102" i="42" s="1"/>
  <c r="R102" i="42"/>
  <c r="Z102" i="42" s="1"/>
  <c r="P103" i="42"/>
  <c r="X103" i="42" s="1"/>
  <c r="R103" i="42"/>
  <c r="Z103" i="42" s="1"/>
  <c r="P104" i="42"/>
  <c r="X104" i="42" s="1"/>
  <c r="R104" i="42"/>
  <c r="Z104" i="42" s="1"/>
  <c r="P105" i="42"/>
  <c r="X105" i="42" s="1"/>
  <c r="R105" i="42"/>
  <c r="Z105" i="42" s="1"/>
  <c r="P106" i="42"/>
  <c r="X106" i="42" s="1"/>
  <c r="R106" i="42"/>
  <c r="Z106" i="42" s="1"/>
  <c r="P107" i="42"/>
  <c r="X107" i="42" s="1"/>
  <c r="R107" i="42"/>
  <c r="Z107" i="42" s="1"/>
  <c r="P108" i="42"/>
  <c r="X108" i="42" s="1"/>
  <c r="R108" i="42"/>
  <c r="Z108" i="42" s="1"/>
  <c r="P109" i="42"/>
  <c r="X109" i="42" s="1"/>
  <c r="R109" i="42"/>
  <c r="Z109" i="42" s="1"/>
  <c r="P110" i="42"/>
  <c r="X110" i="42" s="1"/>
  <c r="R110" i="42"/>
  <c r="Z110" i="42" s="1"/>
  <c r="R111" i="42"/>
  <c r="Z111" i="42" s="1"/>
  <c r="O124" i="42"/>
  <c r="W124" i="42" s="1"/>
  <c r="Q127" i="42"/>
  <c r="Q129" i="42"/>
  <c r="Q131" i="42"/>
  <c r="Q133" i="42"/>
  <c r="Q135" i="42"/>
  <c r="Q137" i="42"/>
  <c r="Q139" i="42"/>
  <c r="Q141" i="42"/>
  <c r="Q143" i="42"/>
  <c r="Q145" i="42"/>
  <c r="Q147" i="42"/>
  <c r="Q149" i="42"/>
  <c r="Y149" i="42" s="1"/>
  <c r="Q151" i="42"/>
  <c r="Y151" i="42" s="1"/>
  <c r="Q153" i="42"/>
  <c r="Y153" i="42" s="1"/>
  <c r="Q155" i="42"/>
  <c r="Y155" i="42" s="1"/>
  <c r="Q157" i="42"/>
  <c r="Y157" i="42" s="1"/>
  <c r="Q159" i="42"/>
  <c r="Y159" i="42" s="1"/>
  <c r="Q161" i="42"/>
  <c r="Y161" i="42" s="1"/>
  <c r="Q163" i="42"/>
  <c r="Y163" i="42" s="1"/>
  <c r="Q165" i="42"/>
  <c r="Y165" i="42" s="1"/>
  <c r="Q167" i="42"/>
  <c r="Y167" i="42" s="1"/>
  <c r="Q169" i="42"/>
  <c r="Y169" i="42" s="1"/>
  <c r="O113" i="42"/>
  <c r="Q113" i="42"/>
  <c r="P116" i="42"/>
  <c r="X116" i="42" s="1"/>
  <c r="R116" i="42"/>
  <c r="Z116" i="42" s="1"/>
  <c r="P122" i="42"/>
  <c r="X122" i="42" s="1"/>
  <c r="R122" i="42"/>
  <c r="Z122" i="42" s="1"/>
  <c r="Y124" i="42"/>
  <c r="O126" i="42"/>
  <c r="W126" i="42" s="1"/>
  <c r="Q126" i="42"/>
  <c r="P171" i="42"/>
  <c r="R171" i="42"/>
  <c r="O172" i="42"/>
  <c r="Q173" i="42"/>
  <c r="Q175" i="42"/>
  <c r="Y175" i="42" s="1"/>
  <c r="O178" i="42"/>
  <c r="Q178" i="42"/>
  <c r="O184" i="42"/>
  <c r="Q184" i="42"/>
  <c r="Q186" i="42"/>
  <c r="Q188" i="42"/>
  <c r="O190" i="42"/>
  <c r="Q190" i="42"/>
  <c r="Q194" i="42"/>
  <c r="Q196" i="42"/>
  <c r="Q198" i="42"/>
  <c r="Q200" i="42"/>
  <c r="Q204" i="42"/>
  <c r="Q206" i="42"/>
  <c r="Q208" i="42"/>
  <c r="Q214" i="42"/>
  <c r="Q216" i="42"/>
  <c r="Q223" i="42"/>
  <c r="Q225" i="42"/>
  <c r="O230" i="42"/>
  <c r="Q229" i="42"/>
  <c r="O231" i="42"/>
  <c r="Q231" i="42"/>
  <c r="O236" i="42"/>
  <c r="Q235" i="42"/>
  <c r="O237" i="42"/>
  <c r="Q237" i="42"/>
  <c r="O242" i="42"/>
  <c r="Q241" i="42"/>
  <c r="Q243" i="42"/>
  <c r="O248" i="42"/>
  <c r="Q247" i="42"/>
  <c r="Q249" i="42"/>
  <c r="O252" i="42"/>
  <c r="Q251" i="42"/>
  <c r="O254" i="42"/>
  <c r="Q253" i="42"/>
  <c r="Q255" i="42"/>
  <c r="P259" i="42"/>
  <c r="X259" i="42" s="1"/>
  <c r="O281" i="42"/>
  <c r="W281" i="42" s="1"/>
  <c r="Q281" i="42"/>
  <c r="Y281" i="42" s="1"/>
  <c r="R282" i="42"/>
  <c r="R283" i="42"/>
  <c r="R284" i="42"/>
  <c r="R285" i="42"/>
  <c r="R287" i="42"/>
  <c r="R288" i="42"/>
  <c r="P289" i="42"/>
  <c r="R289" i="42"/>
  <c r="Q171" i="42"/>
  <c r="Y171" i="42" s="1"/>
  <c r="O174" i="42"/>
  <c r="Q174" i="42"/>
  <c r="Q177" i="42"/>
  <c r="AM177" i="42" s="1"/>
  <c r="AM178" i="42" s="1"/>
  <c r="AM179" i="42" s="1"/>
  <c r="AM180" i="42" s="1"/>
  <c r="AM181" i="42" s="1"/>
  <c r="AM182" i="42" s="1"/>
  <c r="AM183" i="42" s="1"/>
  <c r="AM184" i="42" s="1"/>
  <c r="AM185" i="42" s="1"/>
  <c r="AM186" i="42" s="1"/>
  <c r="AM187" i="42" s="1"/>
  <c r="AM188" i="42" s="1"/>
  <c r="AM189" i="42" s="1"/>
  <c r="AM190" i="42" s="1"/>
  <c r="AM191" i="42" s="1"/>
  <c r="AM192" i="42" s="1"/>
  <c r="AM193" i="42" s="1"/>
  <c r="AM194" i="42" s="1"/>
  <c r="AM195" i="42" s="1"/>
  <c r="AM196" i="42" s="1"/>
  <c r="AM197" i="42" s="1"/>
  <c r="AM198" i="42" s="1"/>
  <c r="AM199" i="42" s="1"/>
  <c r="AM200" i="42" s="1"/>
  <c r="AM201" i="42" s="1"/>
  <c r="AM202" i="42" s="1"/>
  <c r="AM203" i="42" s="1"/>
  <c r="AM204" i="42" s="1"/>
  <c r="AM205" i="42" s="1"/>
  <c r="AM206" i="42" s="1"/>
  <c r="AM207" i="42" s="1"/>
  <c r="AM208" i="42" s="1"/>
  <c r="AM209" i="42" s="1"/>
  <c r="AM210" i="42" s="1"/>
  <c r="AM211" i="42" s="1"/>
  <c r="AM212" i="42" s="1"/>
  <c r="AM213" i="42" s="1"/>
  <c r="AM214" i="42" s="1"/>
  <c r="AM215" i="42" s="1"/>
  <c r="AM216" i="42" s="1"/>
  <c r="AM217" i="42" s="1"/>
  <c r="Q179" i="42"/>
  <c r="O181" i="42"/>
  <c r="Q181" i="42"/>
  <c r="O183" i="42"/>
  <c r="Q183" i="42"/>
  <c r="Q191" i="42"/>
  <c r="Q193" i="42"/>
  <c r="O202" i="42"/>
  <c r="Q201" i="42"/>
  <c r="Q203" i="42"/>
  <c r="O210" i="42"/>
  <c r="Q209" i="42"/>
  <c r="O212" i="42"/>
  <c r="Q211" i="42"/>
  <c r="Q213" i="42"/>
  <c r="O218" i="42"/>
  <c r="Q217" i="42"/>
  <c r="P218" i="42"/>
  <c r="R218" i="42"/>
  <c r="O219" i="42"/>
  <c r="O220" i="42"/>
  <c r="Q221" i="42"/>
  <c r="Q222" i="42"/>
  <c r="Q226" i="42"/>
  <c r="Q228" i="42"/>
  <c r="O232" i="42"/>
  <c r="Q232" i="42"/>
  <c r="Q234" i="42"/>
  <c r="O238" i="42"/>
  <c r="Q238" i="42"/>
  <c r="Q240" i="42"/>
  <c r="Q244" i="42"/>
  <c r="Q246" i="42"/>
  <c r="Q250" i="42"/>
  <c r="Q254" i="42"/>
  <c r="Q256" i="42"/>
  <c r="R260" i="42"/>
  <c r="Z260" i="42" s="1"/>
  <c r="R261" i="42"/>
  <c r="Z261" i="42" s="1"/>
  <c r="R262" i="42"/>
  <c r="Z262" i="42" s="1"/>
  <c r="R263" i="42"/>
  <c r="Z263" i="42" s="1"/>
  <c r="R264" i="42"/>
  <c r="Z264" i="42" s="1"/>
  <c r="R265" i="42"/>
  <c r="Z265" i="42" s="1"/>
  <c r="R266" i="42"/>
  <c r="Z266" i="42" s="1"/>
  <c r="R267" i="42"/>
  <c r="Z267" i="42" s="1"/>
  <c r="R268" i="42"/>
  <c r="Z268" i="42" s="1"/>
  <c r="R269" i="42"/>
  <c r="Z269" i="42" s="1"/>
  <c r="R270" i="42"/>
  <c r="Z270" i="42" s="1"/>
  <c r="R271" i="42"/>
  <c r="Z271" i="42" s="1"/>
  <c r="R272" i="42"/>
  <c r="Z272" i="42" s="1"/>
  <c r="R273" i="42"/>
  <c r="Z273" i="42" s="1"/>
  <c r="P274" i="42"/>
  <c r="X274" i="42" s="1"/>
  <c r="R274" i="42"/>
  <c r="Z274" i="42" s="1"/>
  <c r="P275" i="42"/>
  <c r="X275" i="42" s="1"/>
  <c r="R275" i="42"/>
  <c r="Z275" i="42" s="1"/>
  <c r="P276" i="42"/>
  <c r="X276" i="42" s="1"/>
  <c r="R276" i="42"/>
  <c r="Z276" i="42" s="1"/>
  <c r="P277" i="42"/>
  <c r="X277" i="42" s="1"/>
  <c r="R277" i="42"/>
  <c r="Z277" i="42" s="1"/>
  <c r="P278" i="42"/>
  <c r="X278" i="42" s="1"/>
  <c r="R278" i="42"/>
  <c r="Z278" i="42" s="1"/>
  <c r="P279" i="42"/>
  <c r="X279" i="42" s="1"/>
  <c r="R279" i="42"/>
  <c r="Z279" i="42" s="1"/>
  <c r="P280" i="42"/>
  <c r="X280" i="42" s="1"/>
  <c r="O292" i="42"/>
  <c r="Q292" i="42"/>
  <c r="O295" i="42"/>
  <c r="Q294" i="42"/>
  <c r="BR26" i="44"/>
  <c r="DA22" i="44" s="1"/>
  <c r="BG7" i="44"/>
  <c r="CP7" i="44" s="1"/>
  <c r="BG9" i="44"/>
  <c r="CP9" i="44" s="1"/>
  <c r="DA21" i="44"/>
  <c r="BP26" i="44"/>
  <c r="CY22" i="44" s="1"/>
  <c r="W5" i="43"/>
  <c r="AK4" i="43"/>
  <c r="AS4" i="43" s="1"/>
  <c r="O6" i="43"/>
  <c r="AC5" i="43"/>
  <c r="AM5" i="43" s="1"/>
  <c r="Q6" i="43"/>
  <c r="AE5" i="43"/>
  <c r="AO5" i="43" s="1"/>
  <c r="S6" i="43"/>
  <c r="AG5" i="43"/>
  <c r="AA5" i="43"/>
  <c r="X6" i="43"/>
  <c r="AD5" i="43"/>
  <c r="AN5" i="43" s="1"/>
  <c r="P6" i="43"/>
  <c r="AF5" i="43"/>
  <c r="AP5" i="43" s="1"/>
  <c r="R6" i="43"/>
  <c r="AH5" i="43"/>
  <c r="T6" i="43"/>
  <c r="O7" i="42"/>
  <c r="W7" i="42" s="1"/>
  <c r="Q7" i="42"/>
  <c r="Y7" i="42" s="1"/>
  <c r="O8" i="42"/>
  <c r="Q8" i="42"/>
  <c r="O9" i="42"/>
  <c r="W9" i="42" s="1"/>
  <c r="Q9" i="42"/>
  <c r="Y9" i="42" s="1"/>
  <c r="P13" i="42"/>
  <c r="R13" i="42"/>
  <c r="P14" i="42"/>
  <c r="R14" i="42"/>
  <c r="P15" i="42"/>
  <c r="R15" i="42"/>
  <c r="O17" i="42"/>
  <c r="O19" i="42"/>
  <c r="O21" i="42"/>
  <c r="O23" i="42"/>
  <c r="O25" i="42"/>
  <c r="O27" i="42"/>
  <c r="O29" i="42"/>
  <c r="O31" i="42"/>
  <c r="O33" i="42"/>
  <c r="O35" i="42"/>
  <c r="O37" i="42"/>
  <c r="O39" i="42"/>
  <c r="O41" i="42"/>
  <c r="O43" i="42"/>
  <c r="O45" i="42"/>
  <c r="O47" i="42"/>
  <c r="O49" i="42"/>
  <c r="O51" i="42"/>
  <c r="Z58" i="42"/>
  <c r="P58" i="42"/>
  <c r="X58" i="42" s="1"/>
  <c r="P62" i="42"/>
  <c r="O64" i="42"/>
  <c r="W64" i="42" s="1"/>
  <c r="Q64" i="42"/>
  <c r="Y64" i="42" s="1"/>
  <c r="O65" i="42"/>
  <c r="W65" i="42" s="1"/>
  <c r="Q65" i="42"/>
  <c r="Y65" i="42" s="1"/>
  <c r="O66" i="42"/>
  <c r="W66" i="42" s="1"/>
  <c r="Q66" i="42"/>
  <c r="Y66" i="42" s="1"/>
  <c r="O67" i="42"/>
  <c r="W67" i="42" s="1"/>
  <c r="Q67" i="42"/>
  <c r="Y67" i="42" s="1"/>
  <c r="O68" i="42"/>
  <c r="W68" i="42" s="1"/>
  <c r="Q68" i="42"/>
  <c r="Y68" i="42" s="1"/>
  <c r="O69" i="42"/>
  <c r="W69" i="42" s="1"/>
  <c r="Q69" i="42"/>
  <c r="Y69" i="42" s="1"/>
  <c r="O70" i="42"/>
  <c r="W70" i="42" s="1"/>
  <c r="Q70" i="42"/>
  <c r="Y70" i="42" s="1"/>
  <c r="O71" i="42"/>
  <c r="W71" i="42" s="1"/>
  <c r="Q71" i="42"/>
  <c r="Y71" i="42" s="1"/>
  <c r="O72" i="42"/>
  <c r="W72" i="42" s="1"/>
  <c r="Q72" i="42"/>
  <c r="Y72" i="42" s="1"/>
  <c r="O73" i="42"/>
  <c r="W73" i="42" s="1"/>
  <c r="Q73" i="42"/>
  <c r="Y73" i="42" s="1"/>
  <c r="O74" i="42"/>
  <c r="W74" i="42" s="1"/>
  <c r="Q74" i="42"/>
  <c r="Y74" i="42" s="1"/>
  <c r="O75" i="42"/>
  <c r="W75" i="42" s="1"/>
  <c r="Q75" i="42"/>
  <c r="Y75" i="42" s="1"/>
  <c r="O76" i="42"/>
  <c r="W76" i="42" s="1"/>
  <c r="Q76" i="42"/>
  <c r="Y76" i="42" s="1"/>
  <c r="O77" i="42"/>
  <c r="W77" i="42" s="1"/>
  <c r="Q77" i="42"/>
  <c r="Y77" i="42" s="1"/>
  <c r="O78" i="42"/>
  <c r="W78" i="42" s="1"/>
  <c r="Q78" i="42"/>
  <c r="Y78" i="42" s="1"/>
  <c r="O79" i="42"/>
  <c r="W79" i="42" s="1"/>
  <c r="Q79" i="42"/>
  <c r="Y79" i="42" s="1"/>
  <c r="O80" i="42"/>
  <c r="Q80" i="42"/>
  <c r="P82" i="42"/>
  <c r="R82" i="42"/>
  <c r="P83" i="42"/>
  <c r="R83" i="42"/>
  <c r="P84" i="42"/>
  <c r="R84" i="42"/>
  <c r="O86" i="42"/>
  <c r="O114" i="42"/>
  <c r="Q114" i="42"/>
  <c r="R117" i="42"/>
  <c r="Z117" i="42" s="1"/>
  <c r="P119" i="42"/>
  <c r="R119" i="42"/>
  <c r="P124" i="42"/>
  <c r="R124" i="42"/>
  <c r="O127" i="42"/>
  <c r="O129" i="42"/>
  <c r="O131" i="42"/>
  <c r="O133" i="42"/>
  <c r="O135" i="42"/>
  <c r="O137" i="42"/>
  <c r="O139" i="42"/>
  <c r="O141" i="42"/>
  <c r="O143" i="42"/>
  <c r="O145" i="42"/>
  <c r="O147" i="42"/>
  <c r="O149" i="42"/>
  <c r="O151" i="42"/>
  <c r="O153" i="42"/>
  <c r="O155" i="42"/>
  <c r="O157" i="42"/>
  <c r="O159" i="42"/>
  <c r="O161" i="42"/>
  <c r="O163" i="42"/>
  <c r="O165" i="42"/>
  <c r="O167" i="42"/>
  <c r="O169" i="42"/>
  <c r="O171" i="42"/>
  <c r="Q172" i="42"/>
  <c r="O175" i="42"/>
  <c r="W175" i="42" s="1"/>
  <c r="O177" i="42"/>
  <c r="AK177" i="42" s="1"/>
  <c r="AK178" i="42" s="1"/>
  <c r="O179" i="42"/>
  <c r="O185" i="42"/>
  <c r="O187" i="42"/>
  <c r="O191" i="42"/>
  <c r="O193" i="42"/>
  <c r="O195" i="42"/>
  <c r="O197" i="42"/>
  <c r="O199" i="42"/>
  <c r="O201" i="42"/>
  <c r="O203" i="42"/>
  <c r="O205" i="42"/>
  <c r="O207" i="42"/>
  <c r="O209" i="42"/>
  <c r="O211" i="42"/>
  <c r="O213" i="42"/>
  <c r="O215" i="42"/>
  <c r="O217" i="42"/>
  <c r="Q218" i="42"/>
  <c r="O222" i="42"/>
  <c r="O227" i="42"/>
  <c r="O229" i="42"/>
  <c r="O233" i="42"/>
  <c r="O235" i="42"/>
  <c r="O239" i="42"/>
  <c r="O241" i="42"/>
  <c r="O243" i="42"/>
  <c r="O245" i="42"/>
  <c r="O247" i="42"/>
  <c r="O249" i="42"/>
  <c r="O251" i="42"/>
  <c r="O253" i="42"/>
  <c r="O255" i="42"/>
  <c r="R258" i="42"/>
  <c r="P260" i="42"/>
  <c r="X260" i="42" s="1"/>
  <c r="P262" i="42"/>
  <c r="X262" i="42" s="1"/>
  <c r="P264" i="42"/>
  <c r="X264" i="42" s="1"/>
  <c r="P266" i="42"/>
  <c r="X266" i="42" s="1"/>
  <c r="P268" i="42"/>
  <c r="X268" i="42" s="1"/>
  <c r="P270" i="42"/>
  <c r="X270" i="42" s="1"/>
  <c r="P272" i="42"/>
  <c r="X272" i="42" s="1"/>
  <c r="P281" i="42"/>
  <c r="O294" i="42"/>
  <c r="AC4" i="43"/>
  <c r="AM4" i="43" s="1"/>
  <c r="AE4" i="43"/>
  <c r="AO4" i="43" s="1"/>
  <c r="AG4" i="43"/>
  <c r="O5" i="42"/>
  <c r="W5" i="42" s="1"/>
  <c r="Q5" i="42"/>
  <c r="Y5" i="42" s="1"/>
  <c r="P5" i="42"/>
  <c r="R5" i="42"/>
  <c r="P6" i="42"/>
  <c r="R6" i="42"/>
  <c r="P7" i="42"/>
  <c r="O10" i="42"/>
  <c r="W10" i="42" s="1"/>
  <c r="Q10" i="42"/>
  <c r="Y10" i="42" s="1"/>
  <c r="O11" i="42"/>
  <c r="W11" i="42" s="1"/>
  <c r="Q11" i="42"/>
  <c r="Y11" i="42" s="1"/>
  <c r="O12" i="42"/>
  <c r="W12" i="42" s="1"/>
  <c r="Q12" i="42"/>
  <c r="Y12" i="42" s="1"/>
  <c r="P16" i="42"/>
  <c r="R16" i="42"/>
  <c r="P18" i="42"/>
  <c r="R18" i="42"/>
  <c r="P20" i="42"/>
  <c r="R20" i="42"/>
  <c r="P22" i="42"/>
  <c r="R22" i="42"/>
  <c r="P24" i="42"/>
  <c r="R24" i="42"/>
  <c r="P26" i="42"/>
  <c r="R26" i="42"/>
  <c r="P28" i="42"/>
  <c r="R28" i="42"/>
  <c r="P30" i="42"/>
  <c r="R30" i="42"/>
  <c r="P32" i="42"/>
  <c r="R32" i="42"/>
  <c r="P34" i="42"/>
  <c r="R34" i="42"/>
  <c r="P36" i="42"/>
  <c r="R36" i="42"/>
  <c r="P38" i="42"/>
  <c r="R38" i="42"/>
  <c r="P40" i="42"/>
  <c r="R40" i="42"/>
  <c r="P42" i="42"/>
  <c r="R42" i="42"/>
  <c r="P44" i="42"/>
  <c r="R44" i="42"/>
  <c r="P46" i="42"/>
  <c r="R46" i="42"/>
  <c r="P48" i="42"/>
  <c r="R48" i="42"/>
  <c r="P50" i="42"/>
  <c r="R50" i="42"/>
  <c r="P52" i="42"/>
  <c r="R52" i="42"/>
  <c r="O54" i="42"/>
  <c r="Q54" i="42"/>
  <c r="O56" i="42"/>
  <c r="W56" i="42" s="1"/>
  <c r="Q56" i="42"/>
  <c r="Y56" i="42" s="1"/>
  <c r="Z56" i="42"/>
  <c r="O60" i="42"/>
  <c r="W60" i="42" s="1"/>
  <c r="Q60" i="42"/>
  <c r="Y60" i="42" s="1"/>
  <c r="Z60" i="42"/>
  <c r="R81" i="42"/>
  <c r="Z81" i="42" s="1"/>
  <c r="O81" i="42"/>
  <c r="W81" i="42" s="1"/>
  <c r="Q81" i="42"/>
  <c r="Y81" i="42" s="1"/>
  <c r="P85" i="42"/>
  <c r="R85" i="42"/>
  <c r="P87" i="42"/>
  <c r="R87" i="42"/>
  <c r="O88" i="42"/>
  <c r="Q88" i="42"/>
  <c r="O89" i="42"/>
  <c r="W89" i="42" s="1"/>
  <c r="Q89" i="42"/>
  <c r="Y89" i="42" s="1"/>
  <c r="O90" i="42"/>
  <c r="W90" i="42" s="1"/>
  <c r="Q90" i="42"/>
  <c r="Y90" i="42" s="1"/>
  <c r="O91" i="42"/>
  <c r="W91" i="42" s="1"/>
  <c r="Q91" i="42"/>
  <c r="Y91" i="42" s="1"/>
  <c r="O92" i="42"/>
  <c r="W92" i="42" s="1"/>
  <c r="Q92" i="42"/>
  <c r="Y92" i="42" s="1"/>
  <c r="O93" i="42"/>
  <c r="W93" i="42" s="1"/>
  <c r="Q93" i="42"/>
  <c r="Y93" i="42" s="1"/>
  <c r="O94" i="42"/>
  <c r="W94" i="42" s="1"/>
  <c r="Q94" i="42"/>
  <c r="Y94" i="42" s="1"/>
  <c r="O95" i="42"/>
  <c r="W95" i="42" s="1"/>
  <c r="Q95" i="42"/>
  <c r="Y95" i="42" s="1"/>
  <c r="O96" i="42"/>
  <c r="W96" i="42" s="1"/>
  <c r="Q96" i="42"/>
  <c r="Y96" i="42" s="1"/>
  <c r="O97" i="42"/>
  <c r="W97" i="42" s="1"/>
  <c r="Q97" i="42"/>
  <c r="Y97" i="42" s="1"/>
  <c r="O98" i="42"/>
  <c r="W98" i="42" s="1"/>
  <c r="Q98" i="42"/>
  <c r="Y98" i="42" s="1"/>
  <c r="O99" i="42"/>
  <c r="W99" i="42" s="1"/>
  <c r="Q99" i="42"/>
  <c r="Y99" i="42" s="1"/>
  <c r="O100" i="42"/>
  <c r="W100" i="42" s="1"/>
  <c r="Q100" i="42"/>
  <c r="Y100" i="42" s="1"/>
  <c r="O101" i="42"/>
  <c r="W101" i="42" s="1"/>
  <c r="Q101" i="42"/>
  <c r="Y101" i="42" s="1"/>
  <c r="O102" i="42"/>
  <c r="W102" i="42" s="1"/>
  <c r="Q102" i="42"/>
  <c r="Y102" i="42" s="1"/>
  <c r="O103" i="42"/>
  <c r="W103" i="42" s="1"/>
  <c r="Q103" i="42"/>
  <c r="Y103" i="42" s="1"/>
  <c r="O104" i="42"/>
  <c r="W104" i="42" s="1"/>
  <c r="Q104" i="42"/>
  <c r="Y104" i="42" s="1"/>
  <c r="O105" i="42"/>
  <c r="W105" i="42" s="1"/>
  <c r="Q105" i="42"/>
  <c r="Y105" i="42" s="1"/>
  <c r="O106" i="42"/>
  <c r="W106" i="42" s="1"/>
  <c r="Q106" i="42"/>
  <c r="Y106" i="42" s="1"/>
  <c r="O107" i="42"/>
  <c r="W107" i="42" s="1"/>
  <c r="Q107" i="42"/>
  <c r="Y107" i="42" s="1"/>
  <c r="O108" i="42"/>
  <c r="W108" i="42" s="1"/>
  <c r="Q108" i="42"/>
  <c r="Y108" i="42" s="1"/>
  <c r="O109" i="42"/>
  <c r="W109" i="42" s="1"/>
  <c r="Q109" i="42"/>
  <c r="Y109" i="42" s="1"/>
  <c r="O110" i="42"/>
  <c r="W110" i="42" s="1"/>
  <c r="Q110" i="42"/>
  <c r="Y110" i="42" s="1"/>
  <c r="O111" i="42"/>
  <c r="W111" i="42" s="1"/>
  <c r="Q111" i="42"/>
  <c r="Y111" i="42" s="1"/>
  <c r="P111" i="42"/>
  <c r="X111" i="42" s="1"/>
  <c r="O112" i="42"/>
  <c r="W112" i="42" s="1"/>
  <c r="Q112" i="42"/>
  <c r="Y112" i="42" s="1"/>
  <c r="R112" i="42"/>
  <c r="Z112" i="42" s="1"/>
  <c r="O115" i="42"/>
  <c r="W115" i="42" s="1"/>
  <c r="Q115" i="42"/>
  <c r="Y115" i="42" s="1"/>
  <c r="O116" i="42"/>
  <c r="W116" i="42" s="1"/>
  <c r="Q116" i="42"/>
  <c r="Y116" i="42" s="1"/>
  <c r="O117" i="42"/>
  <c r="W117" i="42" s="1"/>
  <c r="Q117" i="42"/>
  <c r="Y117" i="42" s="1"/>
  <c r="P117" i="42"/>
  <c r="X117" i="42" s="1"/>
  <c r="O118" i="42"/>
  <c r="W118" i="42" s="1"/>
  <c r="O119" i="42"/>
  <c r="W119" i="42" s="1"/>
  <c r="O120" i="42"/>
  <c r="Q120" i="42"/>
  <c r="O121" i="42"/>
  <c r="W121" i="42" s="1"/>
  <c r="Q121" i="42"/>
  <c r="Y121" i="42" s="1"/>
  <c r="Q122" i="42"/>
  <c r="Y122" i="42" s="1"/>
  <c r="Y126" i="42"/>
  <c r="P126" i="42"/>
  <c r="R126" i="42"/>
  <c r="Y128" i="42"/>
  <c r="P128" i="42"/>
  <c r="R128" i="42"/>
  <c r="Y130" i="42"/>
  <c r="P130" i="42"/>
  <c r="R130" i="42"/>
  <c r="Y132" i="42"/>
  <c r="P132" i="42"/>
  <c r="R132" i="42"/>
  <c r="Y134" i="42"/>
  <c r="P134" i="42"/>
  <c r="R134" i="42"/>
  <c r="Y136" i="42"/>
  <c r="P136" i="42"/>
  <c r="R136" i="42"/>
  <c r="Y138" i="42"/>
  <c r="P138" i="42"/>
  <c r="R138" i="42"/>
  <c r="Y140" i="42"/>
  <c r="P140" i="42"/>
  <c r="R140" i="42"/>
  <c r="Y142" i="42"/>
  <c r="P142" i="42"/>
  <c r="R142" i="42"/>
  <c r="Y144" i="42"/>
  <c r="P144" i="42"/>
  <c r="R144" i="42"/>
  <c r="W146" i="42"/>
  <c r="P146" i="42"/>
  <c r="R146" i="42"/>
  <c r="P150" i="42"/>
  <c r="R150" i="42"/>
  <c r="P152" i="42"/>
  <c r="R152" i="42"/>
  <c r="P154" i="42"/>
  <c r="R154" i="42"/>
  <c r="P156" i="42"/>
  <c r="R156" i="42"/>
  <c r="P158" i="42"/>
  <c r="R158" i="42"/>
  <c r="P160" i="42"/>
  <c r="R160" i="42"/>
  <c r="P162" i="42"/>
  <c r="R162" i="42"/>
  <c r="P164" i="42"/>
  <c r="R164" i="42"/>
  <c r="P166" i="42"/>
  <c r="R166" i="42"/>
  <c r="P168" i="42"/>
  <c r="R168" i="42"/>
  <c r="P170" i="42"/>
  <c r="R170" i="42"/>
  <c r="P172" i="42"/>
  <c r="R172" i="42"/>
  <c r="O225" i="42"/>
  <c r="R280" i="42"/>
  <c r="Z280" i="42" s="1"/>
  <c r="Z282" i="42"/>
  <c r="Z283" i="42"/>
  <c r="P283" i="42"/>
  <c r="Z284" i="42"/>
  <c r="Z285" i="42"/>
  <c r="Z286" i="42"/>
  <c r="Z287" i="42"/>
  <c r="P287" i="42"/>
  <c r="Z288" i="42"/>
  <c r="Z289" i="42"/>
  <c r="AH4" i="43"/>
  <c r="L16" i="44"/>
  <c r="W15" i="44"/>
  <c r="N16" i="44"/>
  <c r="Y15" i="44"/>
  <c r="P16" i="44"/>
  <c r="AA15" i="44"/>
  <c r="BL5" i="44"/>
  <c r="BK13" i="44"/>
  <c r="BK12" i="44"/>
  <c r="BK11" i="44"/>
  <c r="CT11" i="44" s="1"/>
  <c r="BK10" i="44"/>
  <c r="CT10" i="44" s="1"/>
  <c r="BK9" i="44"/>
  <c r="CT9" i="44" s="1"/>
  <c r="BK8" i="44"/>
  <c r="CT8" i="44" s="1"/>
  <c r="BK7" i="44"/>
  <c r="CT7" i="44" s="1"/>
  <c r="BK6" i="44"/>
  <c r="CT6" i="44" s="1"/>
  <c r="K16" i="44"/>
  <c r="V15" i="44"/>
  <c r="M16" i="44"/>
  <c r="X15" i="44"/>
  <c r="O16" i="44"/>
  <c r="Z15" i="44"/>
  <c r="AT13" i="44"/>
  <c r="AT12" i="44"/>
  <c r="AT11" i="44"/>
  <c r="CC11" i="44" s="1"/>
  <c r="AT10" i="44"/>
  <c r="CC10" i="44" s="1"/>
  <c r="AT9" i="44"/>
  <c r="CC9" i="44" s="1"/>
  <c r="AT8" i="44"/>
  <c r="CC8" i="44" s="1"/>
  <c r="AT7" i="44"/>
  <c r="CC7" i="44" s="1"/>
  <c r="AT6" i="44"/>
  <c r="CC6" i="44" s="1"/>
  <c r="AU5" i="44"/>
  <c r="BI10" i="44"/>
  <c r="CR10" i="44" s="1"/>
  <c r="BI11" i="44"/>
  <c r="CR11" i="44" s="1"/>
  <c r="BI12" i="44"/>
  <c r="BI13" i="44"/>
  <c r="BJ13" i="44"/>
  <c r="BJ12" i="44"/>
  <c r="BJ11" i="44"/>
  <c r="CS11" i="44" s="1"/>
  <c r="BJ10" i="44"/>
  <c r="CS10" i="44" s="1"/>
  <c r="BJ8" i="44"/>
  <c r="CS8" i="44" s="1"/>
  <c r="BJ7" i="44"/>
  <c r="CS7" i="44" s="1"/>
  <c r="BJ6" i="44"/>
  <c r="CS6" i="44" s="1"/>
  <c r="BQ26" i="44"/>
  <c r="CZ22" i="44" s="1"/>
  <c r="BQ27" i="44"/>
  <c r="CZ23" i="44" s="1"/>
  <c r="CZ21" i="44"/>
  <c r="BP23" i="44"/>
  <c r="CY19" i="44" s="1"/>
  <c r="BP21" i="44"/>
  <c r="CY17" i="44" s="1"/>
  <c r="BR23" i="44"/>
  <c r="DA19" i="44" s="1"/>
  <c r="BR21" i="44"/>
  <c r="DA17" i="44" s="1"/>
  <c r="BL62" i="44"/>
  <c r="BL96" i="44" s="1"/>
  <c r="BH62" i="44"/>
  <c r="BH96" i="44" s="1"/>
  <c r="BF62" i="44"/>
  <c r="BF96" i="44" s="1"/>
  <c r="BG62" i="44"/>
  <c r="BG96" i="44" s="1"/>
  <c r="R84" i="44"/>
  <c r="AC83" i="44"/>
  <c r="BE62" i="44"/>
  <c r="BK62" i="44"/>
  <c r="BK96" i="44" s="1"/>
  <c r="Q83" i="44"/>
  <c r="AB82" i="44"/>
  <c r="BH10" i="44"/>
  <c r="CQ10" i="44" s="1"/>
  <c r="BH11" i="44"/>
  <c r="CQ11" i="44" s="1"/>
  <c r="BH12" i="44"/>
  <c r="V5" i="42"/>
  <c r="X5" i="42"/>
  <c r="Z5" i="42"/>
  <c r="V6" i="42"/>
  <c r="X6" i="42"/>
  <c r="Z6" i="42"/>
  <c r="Y6" i="42"/>
  <c r="V7" i="42"/>
  <c r="X7" i="42"/>
  <c r="AH8" i="42"/>
  <c r="AH9" i="42" s="1"/>
  <c r="AH10" i="42" s="1"/>
  <c r="AH11" i="42" s="1"/>
  <c r="AH12" i="42" s="1"/>
  <c r="AH13" i="42" s="1"/>
  <c r="AH14" i="42" s="1"/>
  <c r="AH15" i="42" s="1"/>
  <c r="AH16" i="42" s="1"/>
  <c r="AH17" i="42" s="1"/>
  <c r="AH18" i="42" s="1"/>
  <c r="AH19" i="42" s="1"/>
  <c r="AH20" i="42" s="1"/>
  <c r="AH21" i="42" s="1"/>
  <c r="AH22" i="42" s="1"/>
  <c r="AH23" i="42" s="1"/>
  <c r="AH24" i="42" s="1"/>
  <c r="AH25" i="42" s="1"/>
  <c r="AH26" i="42" s="1"/>
  <c r="AH27" i="42" s="1"/>
  <c r="AH28" i="42" s="1"/>
  <c r="AH29" i="42" s="1"/>
  <c r="AH30" i="42" s="1"/>
  <c r="AH31" i="42" s="1"/>
  <c r="AH32" i="42" s="1"/>
  <c r="AH33" i="42" s="1"/>
  <c r="AH34" i="42" s="1"/>
  <c r="AH35" i="42" s="1"/>
  <c r="AH36" i="42" s="1"/>
  <c r="AH37" i="42" s="1"/>
  <c r="AH38" i="42" s="1"/>
  <c r="AH39" i="42" s="1"/>
  <c r="AH40" i="42" s="1"/>
  <c r="AH41" i="42" s="1"/>
  <c r="AH42" i="42" s="1"/>
  <c r="AH43" i="42" s="1"/>
  <c r="AH44" i="42" s="1"/>
  <c r="AH45" i="42" s="1"/>
  <c r="AH46" i="42" s="1"/>
  <c r="AH47" i="42" s="1"/>
  <c r="AH48" i="42" s="1"/>
  <c r="AH49" i="42" s="1"/>
  <c r="AH50" i="42" s="1"/>
  <c r="AH51" i="42" s="1"/>
  <c r="AH52" i="42" s="1"/>
  <c r="V9" i="42"/>
  <c r="X9" i="42"/>
  <c r="U14" i="42"/>
  <c r="W14" i="42"/>
  <c r="Y14" i="42"/>
  <c r="U15" i="42"/>
  <c r="Y15" i="42"/>
  <c r="V16" i="42"/>
  <c r="X16" i="42"/>
  <c r="Z16" i="42"/>
  <c r="W16" i="42"/>
  <c r="U17" i="42"/>
  <c r="Y17" i="42"/>
  <c r="V18" i="42"/>
  <c r="X18" i="42"/>
  <c r="Z18" i="42"/>
  <c r="W18" i="42"/>
  <c r="U19" i="42"/>
  <c r="Y19" i="42"/>
  <c r="V20" i="42"/>
  <c r="X20" i="42"/>
  <c r="Z20" i="42"/>
  <c r="W20" i="42"/>
  <c r="U21" i="42"/>
  <c r="Y21" i="42"/>
  <c r="V22" i="42"/>
  <c r="X22" i="42"/>
  <c r="Z22" i="42"/>
  <c r="W22" i="42"/>
  <c r="U23" i="42"/>
  <c r="Y23" i="42"/>
  <c r="V24" i="42"/>
  <c r="X24" i="42"/>
  <c r="Z24" i="42"/>
  <c r="W24" i="42"/>
  <c r="U25" i="42"/>
  <c r="Y25" i="42"/>
  <c r="V26" i="42"/>
  <c r="X26" i="42"/>
  <c r="Z26" i="42"/>
  <c r="W26" i="42"/>
  <c r="U27" i="42"/>
  <c r="Y27" i="42"/>
  <c r="V28" i="42"/>
  <c r="X28" i="42"/>
  <c r="Z28" i="42"/>
  <c r="W28" i="42"/>
  <c r="U29" i="42"/>
  <c r="Y29" i="42"/>
  <c r="V30" i="42"/>
  <c r="X30" i="42"/>
  <c r="Z30" i="42"/>
  <c r="W30" i="42"/>
  <c r="U31" i="42"/>
  <c r="Y31" i="42"/>
  <c r="V32" i="42"/>
  <c r="X32" i="42"/>
  <c r="Z32" i="42"/>
  <c r="W32" i="42"/>
  <c r="U33" i="42"/>
  <c r="Y33" i="42"/>
  <c r="V34" i="42"/>
  <c r="X34" i="42"/>
  <c r="Z34" i="42"/>
  <c r="W34" i="42"/>
  <c r="U35" i="42"/>
  <c r="Y35" i="42"/>
  <c r="V36" i="42"/>
  <c r="X36" i="42"/>
  <c r="Z36" i="42"/>
  <c r="W36" i="42"/>
  <c r="U37" i="42"/>
  <c r="Y37" i="42"/>
  <c r="V38" i="42"/>
  <c r="X38" i="42"/>
  <c r="Z38" i="42"/>
  <c r="W38" i="42"/>
  <c r="U39" i="42"/>
  <c r="Y39" i="42"/>
  <c r="V40" i="42"/>
  <c r="X40" i="42"/>
  <c r="Z40" i="42"/>
  <c r="W40" i="42"/>
  <c r="U41" i="42"/>
  <c r="Y41" i="42"/>
  <c r="V42" i="42"/>
  <c r="X42" i="42"/>
  <c r="Z42" i="42"/>
  <c r="W42" i="42"/>
  <c r="U43" i="42"/>
  <c r="Y43" i="42"/>
  <c r="V44" i="42"/>
  <c r="X44" i="42"/>
  <c r="Z44" i="42"/>
  <c r="W44" i="42"/>
  <c r="U45" i="42"/>
  <c r="Y45" i="42"/>
  <c r="V46" i="42"/>
  <c r="X46" i="42"/>
  <c r="Z46" i="42"/>
  <c r="W46" i="42"/>
  <c r="U47" i="42"/>
  <c r="Y47" i="42"/>
  <c r="V48" i="42"/>
  <c r="X48" i="42"/>
  <c r="Z48" i="42"/>
  <c r="W48" i="42"/>
  <c r="U49" i="42"/>
  <c r="Y49" i="42"/>
  <c r="V50" i="42"/>
  <c r="X50" i="42"/>
  <c r="Z50" i="42"/>
  <c r="W50" i="42"/>
  <c r="U51" i="42"/>
  <c r="Y51" i="42"/>
  <c r="V52" i="42"/>
  <c r="X52" i="42"/>
  <c r="Z52" i="42"/>
  <c r="W52" i="42"/>
  <c r="AC8" i="42"/>
  <c r="AC9" i="42" s="1"/>
  <c r="AC10" i="42" s="1"/>
  <c r="AC11" i="42" s="1"/>
  <c r="AC12" i="42" s="1"/>
  <c r="AE8" i="42"/>
  <c r="AE9" i="42" s="1"/>
  <c r="AE10" i="42" s="1"/>
  <c r="AE11" i="42" s="1"/>
  <c r="AE12" i="42" s="1"/>
  <c r="AG8" i="42"/>
  <c r="AG9" i="42" s="1"/>
  <c r="AG10" i="42" s="1"/>
  <c r="AG11" i="42" s="1"/>
  <c r="AG12" i="42" s="1"/>
  <c r="V13" i="42"/>
  <c r="X13" i="42"/>
  <c r="Z13" i="42"/>
  <c r="V14" i="42"/>
  <c r="X14" i="42"/>
  <c r="Z14" i="42"/>
  <c r="V15" i="42"/>
  <c r="X15" i="42"/>
  <c r="Z15" i="42"/>
  <c r="W15" i="42"/>
  <c r="V17" i="42"/>
  <c r="X17" i="42"/>
  <c r="Z17" i="42"/>
  <c r="W17" i="42"/>
  <c r="V19" i="42"/>
  <c r="X19" i="42"/>
  <c r="Z19" i="42"/>
  <c r="W19" i="42"/>
  <c r="V21" i="42"/>
  <c r="X21" i="42"/>
  <c r="Z21" i="42"/>
  <c r="W21" i="42"/>
  <c r="V23" i="42"/>
  <c r="X23" i="42"/>
  <c r="Z23" i="42"/>
  <c r="W23" i="42"/>
  <c r="V25" i="42"/>
  <c r="X25" i="42"/>
  <c r="Z25" i="42"/>
  <c r="W25" i="42"/>
  <c r="V27" i="42"/>
  <c r="X27" i="42"/>
  <c r="Z27" i="42"/>
  <c r="W27" i="42"/>
  <c r="V29" i="42"/>
  <c r="X29" i="42"/>
  <c r="Z29" i="42"/>
  <c r="W29" i="42"/>
  <c r="V31" i="42"/>
  <c r="X31" i="42"/>
  <c r="Z31" i="42"/>
  <c r="W31" i="42"/>
  <c r="V33" i="42"/>
  <c r="X33" i="42"/>
  <c r="Z33" i="42"/>
  <c r="W33" i="42"/>
  <c r="V35" i="42"/>
  <c r="X35" i="42"/>
  <c r="Z35" i="42"/>
  <c r="W35" i="42"/>
  <c r="V37" i="42"/>
  <c r="X37" i="42"/>
  <c r="Z37" i="42"/>
  <c r="W37" i="42"/>
  <c r="V39" i="42"/>
  <c r="X39" i="42"/>
  <c r="Z39" i="42"/>
  <c r="W39" i="42"/>
  <c r="V41" i="42"/>
  <c r="X41" i="42"/>
  <c r="Z41" i="42"/>
  <c r="W41" i="42"/>
  <c r="V43" i="42"/>
  <c r="X43" i="42"/>
  <c r="Z43" i="42"/>
  <c r="W43" i="42"/>
  <c r="V45" i="42"/>
  <c r="X45" i="42"/>
  <c r="Z45" i="42"/>
  <c r="W45" i="42"/>
  <c r="V47" i="42"/>
  <c r="X47" i="42"/>
  <c r="Z47" i="42"/>
  <c r="W47" i="42"/>
  <c r="V49" i="42"/>
  <c r="X49" i="42"/>
  <c r="Z49" i="42"/>
  <c r="W49" i="42"/>
  <c r="U50" i="42"/>
  <c r="Y50" i="42"/>
  <c r="V51" i="42"/>
  <c r="X51" i="42"/>
  <c r="Z51" i="42"/>
  <c r="W51" i="42"/>
  <c r="U52" i="42"/>
  <c r="Y52" i="42"/>
  <c r="X53" i="42"/>
  <c r="M13" i="42"/>
  <c r="U13" i="42" s="1"/>
  <c r="O13" i="42"/>
  <c r="W13" i="42" s="1"/>
  <c r="Q13" i="42"/>
  <c r="Y13" i="42" s="1"/>
  <c r="N53" i="42"/>
  <c r="V53" i="42" s="1"/>
  <c r="R53" i="42"/>
  <c r="Z53" i="42" s="1"/>
  <c r="U54" i="42"/>
  <c r="Y54" i="42"/>
  <c r="L54" i="42"/>
  <c r="Z54" i="42" s="1"/>
  <c r="P54" i="42"/>
  <c r="X54" i="42" s="1"/>
  <c r="V56" i="42"/>
  <c r="V58" i="42"/>
  <c r="V60" i="42"/>
  <c r="X62" i="42"/>
  <c r="X80" i="42"/>
  <c r="V85" i="42"/>
  <c r="X85" i="42"/>
  <c r="Z85" i="42"/>
  <c r="W85" i="42"/>
  <c r="V87" i="42"/>
  <c r="X87" i="42"/>
  <c r="Z87" i="42"/>
  <c r="W87" i="42"/>
  <c r="V114" i="42"/>
  <c r="X114" i="42"/>
  <c r="Z181" i="37"/>
  <c r="W181" i="37"/>
  <c r="Y181" i="37"/>
  <c r="AK181" i="37" s="1"/>
  <c r="BH289" i="37"/>
  <c r="BJ289" i="37"/>
  <c r="BL289" i="37"/>
  <c r="BM290" i="37"/>
  <c r="BI290" i="37"/>
  <c r="BK290" i="37"/>
  <c r="X290" i="37"/>
  <c r="AJ290" i="37" s="1"/>
  <c r="S290" i="37"/>
  <c r="AE290" i="37" s="1"/>
  <c r="S295" i="37"/>
  <c r="W295" i="37"/>
  <c r="R7" i="42"/>
  <c r="Z7" i="42" s="1"/>
  <c r="L8" i="42"/>
  <c r="Z8" i="42" s="1"/>
  <c r="N8" i="42"/>
  <c r="P8" i="42"/>
  <c r="M53" i="42"/>
  <c r="U53" i="42" s="1"/>
  <c r="O53" i="42"/>
  <c r="W53" i="42" s="1"/>
  <c r="Q53" i="42"/>
  <c r="Y53" i="42" s="1"/>
  <c r="M55" i="42"/>
  <c r="U55" i="42" s="1"/>
  <c r="O55" i="42"/>
  <c r="W55" i="42" s="1"/>
  <c r="Q55" i="42"/>
  <c r="Y55" i="42" s="1"/>
  <c r="M57" i="42"/>
  <c r="U57" i="42" s="1"/>
  <c r="O57" i="42"/>
  <c r="W57" i="42" s="1"/>
  <c r="Q57" i="42"/>
  <c r="Y57" i="42" s="1"/>
  <c r="M59" i="42"/>
  <c r="U59" i="42" s="1"/>
  <c r="O59" i="42"/>
  <c r="W59" i="42" s="1"/>
  <c r="Q59" i="42"/>
  <c r="Y59" i="42" s="1"/>
  <c r="M61" i="42"/>
  <c r="U61" i="42" s="1"/>
  <c r="O61" i="42"/>
  <c r="W61" i="42" s="1"/>
  <c r="Q61" i="42"/>
  <c r="Y61" i="42" s="1"/>
  <c r="Z62" i="42"/>
  <c r="M63" i="42"/>
  <c r="U63" i="42" s="1"/>
  <c r="O63" i="42"/>
  <c r="W63" i="42" s="1"/>
  <c r="Q63" i="42"/>
  <c r="Y63" i="42" s="1"/>
  <c r="U80" i="42"/>
  <c r="W80" i="42"/>
  <c r="Y80" i="42"/>
  <c r="V80" i="42"/>
  <c r="Z80" i="42"/>
  <c r="V81" i="42"/>
  <c r="X81" i="42"/>
  <c r="V82" i="42"/>
  <c r="X82" i="42"/>
  <c r="Z82" i="42"/>
  <c r="V83" i="42"/>
  <c r="X83" i="42"/>
  <c r="Z83" i="42"/>
  <c r="V84" i="42"/>
  <c r="X84" i="42"/>
  <c r="Z84" i="42"/>
  <c r="U85" i="42"/>
  <c r="Y85" i="42"/>
  <c r="V86" i="42"/>
  <c r="X86" i="42"/>
  <c r="Z86" i="42"/>
  <c r="W86" i="42"/>
  <c r="U87" i="42"/>
  <c r="Y87" i="42"/>
  <c r="V89" i="42"/>
  <c r="X89" i="42"/>
  <c r="Z89" i="42"/>
  <c r="V112" i="42"/>
  <c r="X112" i="42"/>
  <c r="U114" i="42"/>
  <c r="W114" i="42"/>
  <c r="Y114" i="42"/>
  <c r="Z114" i="42"/>
  <c r="V119" i="42"/>
  <c r="X119" i="42"/>
  <c r="Z119" i="42"/>
  <c r="V121" i="42"/>
  <c r="X121" i="42"/>
  <c r="Z121" i="42"/>
  <c r="L88" i="42"/>
  <c r="W88" i="42" s="1"/>
  <c r="N88" i="42"/>
  <c r="V88" i="42" s="1"/>
  <c r="P88" i="42"/>
  <c r="X88" i="42" s="1"/>
  <c r="R88" i="42"/>
  <c r="Z88" i="42" s="1"/>
  <c r="L113" i="42"/>
  <c r="Z113" i="42" s="1"/>
  <c r="N113" i="42"/>
  <c r="V113" i="42" s="1"/>
  <c r="P113" i="42"/>
  <c r="X113" i="42" s="1"/>
  <c r="L120" i="42"/>
  <c r="U120" i="42" s="1"/>
  <c r="N120" i="42"/>
  <c r="P120" i="42"/>
  <c r="X120" i="42" s="1"/>
  <c r="R120" i="42"/>
  <c r="M123" i="42"/>
  <c r="Q123" i="42"/>
  <c r="V124" i="42"/>
  <c r="X124" i="42"/>
  <c r="Z124" i="42"/>
  <c r="V126" i="42"/>
  <c r="X126" i="42"/>
  <c r="Z126" i="42"/>
  <c r="U126" i="42"/>
  <c r="V128" i="42"/>
  <c r="X128" i="42"/>
  <c r="Z128" i="42"/>
  <c r="U128" i="42"/>
  <c r="V130" i="42"/>
  <c r="X130" i="42"/>
  <c r="Z130" i="42"/>
  <c r="U130" i="42"/>
  <c r="V132" i="42"/>
  <c r="X132" i="42"/>
  <c r="Z132" i="42"/>
  <c r="U132" i="42"/>
  <c r="V134" i="42"/>
  <c r="X134" i="42"/>
  <c r="Z134" i="42"/>
  <c r="U134" i="42"/>
  <c r="V136" i="42"/>
  <c r="X136" i="42"/>
  <c r="Z136" i="42"/>
  <c r="U136" i="42"/>
  <c r="V138" i="42"/>
  <c r="X138" i="42"/>
  <c r="Z138" i="42"/>
  <c r="U138" i="42"/>
  <c r="V140" i="42"/>
  <c r="X140" i="42"/>
  <c r="Z140" i="42"/>
  <c r="U140" i="42"/>
  <c r="V142" i="42"/>
  <c r="X142" i="42"/>
  <c r="Z142" i="42"/>
  <c r="U142" i="42"/>
  <c r="V144" i="42"/>
  <c r="X144" i="42"/>
  <c r="Z144" i="42"/>
  <c r="U144" i="42"/>
  <c r="V146" i="42"/>
  <c r="X146" i="42"/>
  <c r="Z146" i="42"/>
  <c r="L148" i="42"/>
  <c r="N148" i="42"/>
  <c r="V148" i="42" s="1"/>
  <c r="P148" i="42"/>
  <c r="X148" i="42" s="1"/>
  <c r="R148" i="42"/>
  <c r="Z148" i="42" s="1"/>
  <c r="W148" i="42"/>
  <c r="V150" i="42"/>
  <c r="X150" i="42"/>
  <c r="Z150" i="42"/>
  <c r="W150" i="42"/>
  <c r="V152" i="42"/>
  <c r="X152" i="42"/>
  <c r="Z152" i="42"/>
  <c r="W152" i="42"/>
  <c r="V154" i="42"/>
  <c r="X154" i="42"/>
  <c r="Z154" i="42"/>
  <c r="W154" i="42"/>
  <c r="V156" i="42"/>
  <c r="X156" i="42"/>
  <c r="Z156" i="42"/>
  <c r="W156" i="42"/>
  <c r="V158" i="42"/>
  <c r="X158" i="42"/>
  <c r="Z158" i="42"/>
  <c r="W158" i="42"/>
  <c r="V160" i="42"/>
  <c r="X160" i="42"/>
  <c r="Z160" i="42"/>
  <c r="W160" i="42"/>
  <c r="V162" i="42"/>
  <c r="X162" i="42"/>
  <c r="Z162" i="42"/>
  <c r="W162" i="42"/>
  <c r="V164" i="42"/>
  <c r="X164" i="42"/>
  <c r="Z164" i="42"/>
  <c r="W164" i="42"/>
  <c r="V166" i="42"/>
  <c r="X166" i="42"/>
  <c r="Z166" i="42"/>
  <c r="W166" i="42"/>
  <c r="V168" i="42"/>
  <c r="X168" i="42"/>
  <c r="Z168" i="42"/>
  <c r="W168" i="42"/>
  <c r="V170" i="42"/>
  <c r="X170" i="42"/>
  <c r="Z170" i="42"/>
  <c r="W170" i="42"/>
  <c r="V172" i="42"/>
  <c r="X172" i="42"/>
  <c r="Z172" i="42"/>
  <c r="W172" i="42"/>
  <c r="M82" i="42"/>
  <c r="U82" i="42" s="1"/>
  <c r="O82" i="42"/>
  <c r="W82" i="42" s="1"/>
  <c r="Q82" i="42"/>
  <c r="Y82" i="42" s="1"/>
  <c r="Q118" i="42"/>
  <c r="Y118" i="42" s="1"/>
  <c r="O122" i="42"/>
  <c r="W122" i="42" s="1"/>
  <c r="L123" i="42"/>
  <c r="W123" i="42" s="1"/>
  <c r="N123" i="42"/>
  <c r="V123" i="42" s="1"/>
  <c r="P123" i="42"/>
  <c r="X123" i="42" s="1"/>
  <c r="R123" i="42"/>
  <c r="Z123" i="42" s="1"/>
  <c r="L125" i="42"/>
  <c r="W125" i="42" s="1"/>
  <c r="N125" i="42"/>
  <c r="V125" i="42" s="1"/>
  <c r="P125" i="42"/>
  <c r="X125" i="42" s="1"/>
  <c r="R125" i="42"/>
  <c r="Z125" i="42" s="1"/>
  <c r="L127" i="42"/>
  <c r="W127" i="42" s="1"/>
  <c r="N127" i="42"/>
  <c r="V127" i="42" s="1"/>
  <c r="P127" i="42"/>
  <c r="X127" i="42" s="1"/>
  <c r="R127" i="42"/>
  <c r="Z127" i="42" s="1"/>
  <c r="L129" i="42"/>
  <c r="W129" i="42" s="1"/>
  <c r="N129" i="42"/>
  <c r="V129" i="42" s="1"/>
  <c r="P129" i="42"/>
  <c r="X129" i="42" s="1"/>
  <c r="R129" i="42"/>
  <c r="Z129" i="42" s="1"/>
  <c r="L131" i="42"/>
  <c r="W131" i="42" s="1"/>
  <c r="N131" i="42"/>
  <c r="V131" i="42" s="1"/>
  <c r="P131" i="42"/>
  <c r="X131" i="42" s="1"/>
  <c r="R131" i="42"/>
  <c r="Z131" i="42" s="1"/>
  <c r="L133" i="42"/>
  <c r="W133" i="42" s="1"/>
  <c r="N133" i="42"/>
  <c r="V133" i="42" s="1"/>
  <c r="P133" i="42"/>
  <c r="X133" i="42" s="1"/>
  <c r="R133" i="42"/>
  <c r="Z133" i="42" s="1"/>
  <c r="L135" i="42"/>
  <c r="W135" i="42" s="1"/>
  <c r="N135" i="42"/>
  <c r="V135" i="42" s="1"/>
  <c r="P135" i="42"/>
  <c r="X135" i="42" s="1"/>
  <c r="R135" i="42"/>
  <c r="Z135" i="42" s="1"/>
  <c r="L137" i="42"/>
  <c r="W137" i="42" s="1"/>
  <c r="N137" i="42"/>
  <c r="V137" i="42" s="1"/>
  <c r="P137" i="42"/>
  <c r="X137" i="42" s="1"/>
  <c r="R137" i="42"/>
  <c r="Z137" i="42" s="1"/>
  <c r="L139" i="42"/>
  <c r="W139" i="42" s="1"/>
  <c r="N139" i="42"/>
  <c r="P139" i="42"/>
  <c r="X139" i="42" s="1"/>
  <c r="R139" i="42"/>
  <c r="Z139" i="42" s="1"/>
  <c r="L141" i="42"/>
  <c r="W141" i="42" s="1"/>
  <c r="N141" i="42"/>
  <c r="P141" i="42"/>
  <c r="X141" i="42" s="1"/>
  <c r="R141" i="42"/>
  <c r="Z141" i="42" s="1"/>
  <c r="L143" i="42"/>
  <c r="W143" i="42" s="1"/>
  <c r="N143" i="42"/>
  <c r="V143" i="42" s="1"/>
  <c r="P143" i="42"/>
  <c r="X143" i="42" s="1"/>
  <c r="R143" i="42"/>
  <c r="Z143" i="42" s="1"/>
  <c r="L145" i="42"/>
  <c r="W145" i="42" s="1"/>
  <c r="N145" i="42"/>
  <c r="P145" i="42"/>
  <c r="X145" i="42" s="1"/>
  <c r="R145" i="42"/>
  <c r="Z145" i="42" s="1"/>
  <c r="L147" i="42"/>
  <c r="W147" i="42" s="1"/>
  <c r="N147" i="42"/>
  <c r="P147" i="42"/>
  <c r="X147" i="42" s="1"/>
  <c r="R147" i="42"/>
  <c r="Z147" i="42" s="1"/>
  <c r="U148" i="42"/>
  <c r="Y148" i="42"/>
  <c r="V149" i="42"/>
  <c r="X149" i="42"/>
  <c r="Z149" i="42"/>
  <c r="W149" i="42"/>
  <c r="U150" i="42"/>
  <c r="Y150" i="42"/>
  <c r="V151" i="42"/>
  <c r="X151" i="42"/>
  <c r="Z151" i="42"/>
  <c r="W151" i="42"/>
  <c r="U152" i="42"/>
  <c r="Y152" i="42"/>
  <c r="V153" i="42"/>
  <c r="X153" i="42"/>
  <c r="Z153" i="42"/>
  <c r="W153" i="42"/>
  <c r="U154" i="42"/>
  <c r="Y154" i="42"/>
  <c r="V155" i="42"/>
  <c r="X155" i="42"/>
  <c r="Z155" i="42"/>
  <c r="W155" i="42"/>
  <c r="U156" i="42"/>
  <c r="Y156" i="42"/>
  <c r="V157" i="42"/>
  <c r="X157" i="42"/>
  <c r="Z157" i="42"/>
  <c r="W157" i="42"/>
  <c r="U158" i="42"/>
  <c r="Y158" i="42"/>
  <c r="V159" i="42"/>
  <c r="X159" i="42"/>
  <c r="Z159" i="42"/>
  <c r="W159" i="42"/>
  <c r="U160" i="42"/>
  <c r="Y160" i="42"/>
  <c r="V161" i="42"/>
  <c r="X161" i="42"/>
  <c r="Z161" i="42"/>
  <c r="W161" i="42"/>
  <c r="U162" i="42"/>
  <c r="Y162" i="42"/>
  <c r="V163" i="42"/>
  <c r="X163" i="42"/>
  <c r="Z163" i="42"/>
  <c r="W163" i="42"/>
  <c r="U164" i="42"/>
  <c r="Y164" i="42"/>
  <c r="V165" i="42"/>
  <c r="X165" i="42"/>
  <c r="Z165" i="42"/>
  <c r="W165" i="42"/>
  <c r="U166" i="42"/>
  <c r="Y166" i="42"/>
  <c r="V167" i="42"/>
  <c r="X167" i="42"/>
  <c r="Z167" i="42"/>
  <c r="W167" i="42"/>
  <c r="U168" i="42"/>
  <c r="Y168" i="42"/>
  <c r="V169" i="42"/>
  <c r="X169" i="42"/>
  <c r="Z169" i="42"/>
  <c r="W169" i="42"/>
  <c r="U170" i="42"/>
  <c r="Y170" i="42"/>
  <c r="V171" i="42"/>
  <c r="X171" i="42"/>
  <c r="Z171" i="42"/>
  <c r="W171" i="42"/>
  <c r="U172" i="42"/>
  <c r="Y172" i="42"/>
  <c r="L173" i="42"/>
  <c r="W173" i="42" s="1"/>
  <c r="N173" i="42"/>
  <c r="V173" i="42" s="1"/>
  <c r="P173" i="42"/>
  <c r="X173" i="42" s="1"/>
  <c r="R173" i="42"/>
  <c r="Z173" i="42" s="1"/>
  <c r="V175" i="42"/>
  <c r="X175" i="42"/>
  <c r="Z175" i="42"/>
  <c r="V218" i="42"/>
  <c r="X218" i="42"/>
  <c r="Z218" i="42"/>
  <c r="W218" i="42"/>
  <c r="L174" i="42"/>
  <c r="W174" i="42" s="1"/>
  <c r="N174" i="42"/>
  <c r="V174" i="42" s="1"/>
  <c r="P174" i="42"/>
  <c r="X174" i="42" s="1"/>
  <c r="R174" i="42"/>
  <c r="Z174" i="42" s="1"/>
  <c r="L176" i="42"/>
  <c r="N176" i="42"/>
  <c r="P176" i="42"/>
  <c r="R176" i="42"/>
  <c r="L177" i="42"/>
  <c r="N177" i="42"/>
  <c r="V177" i="42" s="1"/>
  <c r="P177" i="42"/>
  <c r="X177" i="42" s="1"/>
  <c r="R177" i="42"/>
  <c r="Z177" i="42" s="1"/>
  <c r="L178" i="42"/>
  <c r="N178" i="42"/>
  <c r="V178" i="42" s="1"/>
  <c r="P178" i="42"/>
  <c r="X178" i="42" s="1"/>
  <c r="R178" i="42"/>
  <c r="Z178" i="42" s="1"/>
  <c r="L179" i="42"/>
  <c r="N179" i="42"/>
  <c r="V179" i="42" s="1"/>
  <c r="P179" i="42"/>
  <c r="X179" i="42" s="1"/>
  <c r="R179" i="42"/>
  <c r="Z179" i="42" s="1"/>
  <c r="L180" i="42"/>
  <c r="N180" i="42"/>
  <c r="V180" i="42" s="1"/>
  <c r="P180" i="42"/>
  <c r="X180" i="42" s="1"/>
  <c r="R180" i="42"/>
  <c r="Z180" i="42" s="1"/>
  <c r="L181" i="42"/>
  <c r="N181" i="42"/>
  <c r="V181" i="42" s="1"/>
  <c r="P181" i="42"/>
  <c r="X181" i="42" s="1"/>
  <c r="R181" i="42"/>
  <c r="Z181" i="42" s="1"/>
  <c r="L182" i="42"/>
  <c r="N182" i="42"/>
  <c r="V182" i="42" s="1"/>
  <c r="P182" i="42"/>
  <c r="X182" i="42" s="1"/>
  <c r="R182" i="42"/>
  <c r="Z182" i="42" s="1"/>
  <c r="L183" i="42"/>
  <c r="N183" i="42"/>
  <c r="V183" i="42" s="1"/>
  <c r="P183" i="42"/>
  <c r="X183" i="42" s="1"/>
  <c r="R183" i="42"/>
  <c r="Z183" i="42" s="1"/>
  <c r="L184" i="42"/>
  <c r="N184" i="42"/>
  <c r="V184" i="42" s="1"/>
  <c r="P184" i="42"/>
  <c r="X184" i="42" s="1"/>
  <c r="R184" i="42"/>
  <c r="Z184" i="42" s="1"/>
  <c r="L185" i="42"/>
  <c r="N185" i="42"/>
  <c r="V185" i="42" s="1"/>
  <c r="P185" i="42"/>
  <c r="X185" i="42" s="1"/>
  <c r="R185" i="42"/>
  <c r="Z185" i="42" s="1"/>
  <c r="L186" i="42"/>
  <c r="N186" i="42"/>
  <c r="V186" i="42" s="1"/>
  <c r="P186" i="42"/>
  <c r="X186" i="42" s="1"/>
  <c r="R186" i="42"/>
  <c r="Z186" i="42" s="1"/>
  <c r="L187" i="42"/>
  <c r="N187" i="42"/>
  <c r="V187" i="42" s="1"/>
  <c r="P187" i="42"/>
  <c r="X187" i="42" s="1"/>
  <c r="R187" i="42"/>
  <c r="Z187" i="42" s="1"/>
  <c r="L188" i="42"/>
  <c r="N188" i="42"/>
  <c r="V188" i="42" s="1"/>
  <c r="P188" i="42"/>
  <c r="X188" i="42" s="1"/>
  <c r="R188" i="42"/>
  <c r="Z188" i="42" s="1"/>
  <c r="L189" i="42"/>
  <c r="N189" i="42"/>
  <c r="V189" i="42" s="1"/>
  <c r="P189" i="42"/>
  <c r="X189" i="42" s="1"/>
  <c r="R189" i="42"/>
  <c r="Z189" i="42" s="1"/>
  <c r="L190" i="42"/>
  <c r="N190" i="42"/>
  <c r="V190" i="42" s="1"/>
  <c r="P190" i="42"/>
  <c r="X190" i="42" s="1"/>
  <c r="R190" i="42"/>
  <c r="Z190" i="42" s="1"/>
  <c r="L191" i="42"/>
  <c r="N191" i="42"/>
  <c r="V191" i="42" s="1"/>
  <c r="P191" i="42"/>
  <c r="X191" i="42" s="1"/>
  <c r="R191" i="42"/>
  <c r="Z191" i="42" s="1"/>
  <c r="L192" i="42"/>
  <c r="N192" i="42"/>
  <c r="V192" i="42" s="1"/>
  <c r="P192" i="42"/>
  <c r="X192" i="42" s="1"/>
  <c r="R192" i="42"/>
  <c r="Z192" i="42" s="1"/>
  <c r="L193" i="42"/>
  <c r="N193" i="42"/>
  <c r="V193" i="42" s="1"/>
  <c r="P193" i="42"/>
  <c r="X193" i="42" s="1"/>
  <c r="R193" i="42"/>
  <c r="Z193" i="42" s="1"/>
  <c r="L194" i="42"/>
  <c r="N194" i="42"/>
  <c r="V194" i="42" s="1"/>
  <c r="P194" i="42"/>
  <c r="X194" i="42" s="1"/>
  <c r="R194" i="42"/>
  <c r="Z194" i="42" s="1"/>
  <c r="L195" i="42"/>
  <c r="N195" i="42"/>
  <c r="V195" i="42" s="1"/>
  <c r="P195" i="42"/>
  <c r="X195" i="42" s="1"/>
  <c r="R195" i="42"/>
  <c r="Z195" i="42" s="1"/>
  <c r="L196" i="42"/>
  <c r="N196" i="42"/>
  <c r="V196" i="42" s="1"/>
  <c r="P196" i="42"/>
  <c r="X196" i="42" s="1"/>
  <c r="R196" i="42"/>
  <c r="Z196" i="42" s="1"/>
  <c r="L197" i="42"/>
  <c r="N197" i="42"/>
  <c r="V197" i="42" s="1"/>
  <c r="P197" i="42"/>
  <c r="X197" i="42" s="1"/>
  <c r="R197" i="42"/>
  <c r="Z197" i="42" s="1"/>
  <c r="L198" i="42"/>
  <c r="N198" i="42"/>
  <c r="V198" i="42" s="1"/>
  <c r="P198" i="42"/>
  <c r="X198" i="42" s="1"/>
  <c r="R198" i="42"/>
  <c r="Z198" i="42" s="1"/>
  <c r="L199" i="42"/>
  <c r="N199" i="42"/>
  <c r="V199" i="42" s="1"/>
  <c r="P199" i="42"/>
  <c r="X199" i="42" s="1"/>
  <c r="R199" i="42"/>
  <c r="Z199" i="42" s="1"/>
  <c r="L200" i="42"/>
  <c r="N200" i="42"/>
  <c r="V200" i="42" s="1"/>
  <c r="P200" i="42"/>
  <c r="X200" i="42" s="1"/>
  <c r="R200" i="42"/>
  <c r="Z200" i="42" s="1"/>
  <c r="L201" i="42"/>
  <c r="N201" i="42"/>
  <c r="V201" i="42" s="1"/>
  <c r="P201" i="42"/>
  <c r="X201" i="42" s="1"/>
  <c r="R201" i="42"/>
  <c r="Z201" i="42" s="1"/>
  <c r="L202" i="42"/>
  <c r="N202" i="42"/>
  <c r="V202" i="42" s="1"/>
  <c r="P202" i="42"/>
  <c r="X202" i="42" s="1"/>
  <c r="R202" i="42"/>
  <c r="Z202" i="42" s="1"/>
  <c r="L203" i="42"/>
  <c r="N203" i="42"/>
  <c r="V203" i="42" s="1"/>
  <c r="P203" i="42"/>
  <c r="X203" i="42" s="1"/>
  <c r="R203" i="42"/>
  <c r="Z203" i="42" s="1"/>
  <c r="L204" i="42"/>
  <c r="N204" i="42"/>
  <c r="V204" i="42" s="1"/>
  <c r="P204" i="42"/>
  <c r="X204" i="42" s="1"/>
  <c r="R204" i="42"/>
  <c r="Z204" i="42" s="1"/>
  <c r="L205" i="42"/>
  <c r="N205" i="42"/>
  <c r="V205" i="42" s="1"/>
  <c r="P205" i="42"/>
  <c r="X205" i="42" s="1"/>
  <c r="R205" i="42"/>
  <c r="Z205" i="42" s="1"/>
  <c r="L206" i="42"/>
  <c r="W206" i="42" s="1"/>
  <c r="N206" i="42"/>
  <c r="V206" i="42" s="1"/>
  <c r="P206" i="42"/>
  <c r="X206" i="42" s="1"/>
  <c r="R206" i="42"/>
  <c r="Z206" i="42" s="1"/>
  <c r="L207" i="42"/>
  <c r="W207" i="42" s="1"/>
  <c r="N207" i="42"/>
  <c r="V207" i="42" s="1"/>
  <c r="P207" i="42"/>
  <c r="X207" i="42" s="1"/>
  <c r="R207" i="42"/>
  <c r="Z207" i="42" s="1"/>
  <c r="L208" i="42"/>
  <c r="W208" i="42" s="1"/>
  <c r="N208" i="42"/>
  <c r="V208" i="42" s="1"/>
  <c r="P208" i="42"/>
  <c r="X208" i="42" s="1"/>
  <c r="R208" i="42"/>
  <c r="Z208" i="42" s="1"/>
  <c r="L209" i="42"/>
  <c r="W209" i="42" s="1"/>
  <c r="N209" i="42"/>
  <c r="V209" i="42" s="1"/>
  <c r="P209" i="42"/>
  <c r="X209" i="42" s="1"/>
  <c r="R209" i="42"/>
  <c r="Z209" i="42" s="1"/>
  <c r="L210" i="42"/>
  <c r="W210" i="42" s="1"/>
  <c r="N210" i="42"/>
  <c r="V210" i="42" s="1"/>
  <c r="P210" i="42"/>
  <c r="X210" i="42" s="1"/>
  <c r="R210" i="42"/>
  <c r="Z210" i="42" s="1"/>
  <c r="L211" i="42"/>
  <c r="W211" i="42" s="1"/>
  <c r="N211" i="42"/>
  <c r="V211" i="42" s="1"/>
  <c r="P211" i="42"/>
  <c r="X211" i="42" s="1"/>
  <c r="R211" i="42"/>
  <c r="Z211" i="42" s="1"/>
  <c r="L212" i="42"/>
  <c r="W212" i="42" s="1"/>
  <c r="N212" i="42"/>
  <c r="V212" i="42" s="1"/>
  <c r="P212" i="42"/>
  <c r="X212" i="42" s="1"/>
  <c r="R212" i="42"/>
  <c r="Z212" i="42" s="1"/>
  <c r="L213" i="42"/>
  <c r="W213" i="42" s="1"/>
  <c r="N213" i="42"/>
  <c r="V213" i="42" s="1"/>
  <c r="P213" i="42"/>
  <c r="X213" i="42" s="1"/>
  <c r="R213" i="42"/>
  <c r="Z213" i="42" s="1"/>
  <c r="L214" i="42"/>
  <c r="W214" i="42" s="1"/>
  <c r="N214" i="42"/>
  <c r="V214" i="42" s="1"/>
  <c r="P214" i="42"/>
  <c r="X214" i="42" s="1"/>
  <c r="R214" i="42"/>
  <c r="Z214" i="42" s="1"/>
  <c r="L215" i="42"/>
  <c r="W215" i="42" s="1"/>
  <c r="N215" i="42"/>
  <c r="V215" i="42" s="1"/>
  <c r="P215" i="42"/>
  <c r="X215" i="42" s="1"/>
  <c r="R215" i="42"/>
  <c r="Z215" i="42" s="1"/>
  <c r="L216" i="42"/>
  <c r="W216" i="42" s="1"/>
  <c r="N216" i="42"/>
  <c r="V216" i="42" s="1"/>
  <c r="P216" i="42"/>
  <c r="X216" i="42" s="1"/>
  <c r="R216" i="42"/>
  <c r="Z216" i="42" s="1"/>
  <c r="L217" i="42"/>
  <c r="Y217" i="42" s="1"/>
  <c r="N217" i="42"/>
  <c r="V217" i="42" s="1"/>
  <c r="P217" i="42"/>
  <c r="X217" i="42" s="1"/>
  <c r="R217" i="42"/>
  <c r="Z217" i="42" s="1"/>
  <c r="W217" i="42"/>
  <c r="Y219" i="42"/>
  <c r="U218" i="42"/>
  <c r="Y218" i="42"/>
  <c r="W222" i="42"/>
  <c r="L219" i="42"/>
  <c r="W219" i="42" s="1"/>
  <c r="N219" i="42"/>
  <c r="V219" i="42" s="1"/>
  <c r="P219" i="42"/>
  <c r="X219" i="42" s="1"/>
  <c r="R219" i="42"/>
  <c r="Z219" i="42" s="1"/>
  <c r="L220" i="42"/>
  <c r="Y220" i="42" s="1"/>
  <c r="N220" i="42"/>
  <c r="V220" i="42" s="1"/>
  <c r="P220" i="42"/>
  <c r="X220" i="42" s="1"/>
  <c r="R220" i="42"/>
  <c r="Z220" i="42" s="1"/>
  <c r="L221" i="42"/>
  <c r="N221" i="42"/>
  <c r="V221" i="42" s="1"/>
  <c r="P221" i="42"/>
  <c r="X221" i="42" s="1"/>
  <c r="R221" i="42"/>
  <c r="Z221" i="42" s="1"/>
  <c r="L222" i="42"/>
  <c r="N222" i="42"/>
  <c r="V222" i="42" s="1"/>
  <c r="P222" i="42"/>
  <c r="X222" i="42" s="1"/>
  <c r="R222" i="42"/>
  <c r="Z222" i="42" s="1"/>
  <c r="L223" i="42"/>
  <c r="N223" i="42"/>
  <c r="V223" i="42" s="1"/>
  <c r="P223" i="42"/>
  <c r="X223" i="42" s="1"/>
  <c r="R223" i="42"/>
  <c r="Z223" i="42" s="1"/>
  <c r="L224" i="42"/>
  <c r="N224" i="42"/>
  <c r="V224" i="42" s="1"/>
  <c r="P224" i="42"/>
  <c r="X224" i="42" s="1"/>
  <c r="R224" i="42"/>
  <c r="Z224" i="42" s="1"/>
  <c r="L225" i="42"/>
  <c r="W225" i="42" s="1"/>
  <c r="N225" i="42"/>
  <c r="V225" i="42" s="1"/>
  <c r="P225" i="42"/>
  <c r="X225" i="42" s="1"/>
  <c r="R225" i="42"/>
  <c r="Z225" i="42" s="1"/>
  <c r="M219" i="42"/>
  <c r="U219" i="42" s="1"/>
  <c r="M282" i="42"/>
  <c r="U282" i="42" s="1"/>
  <c r="O282" i="42"/>
  <c r="W282" i="42" s="1"/>
  <c r="Q282" i="42"/>
  <c r="Y282" i="42" s="1"/>
  <c r="X282" i="42"/>
  <c r="V282" i="42"/>
  <c r="M283" i="42"/>
  <c r="U283" i="42" s="1"/>
  <c r="O283" i="42"/>
  <c r="W283" i="42" s="1"/>
  <c r="Q283" i="42"/>
  <c r="Y283" i="42" s="1"/>
  <c r="X283" i="42"/>
  <c r="V283" i="42"/>
  <c r="M284" i="42"/>
  <c r="U284" i="42" s="1"/>
  <c r="O284" i="42"/>
  <c r="W284" i="42" s="1"/>
  <c r="Q284" i="42"/>
  <c r="Y284" i="42" s="1"/>
  <c r="X284" i="42"/>
  <c r="V284" i="42"/>
  <c r="M285" i="42"/>
  <c r="U285" i="42" s="1"/>
  <c r="O285" i="42"/>
  <c r="W285" i="42" s="1"/>
  <c r="Q285" i="42"/>
  <c r="Y285" i="42" s="1"/>
  <c r="X285" i="42"/>
  <c r="V285" i="42"/>
  <c r="M286" i="42"/>
  <c r="U286" i="42" s="1"/>
  <c r="O286" i="42"/>
  <c r="W286" i="42" s="1"/>
  <c r="Q286" i="42"/>
  <c r="Y286" i="42" s="1"/>
  <c r="X286" i="42"/>
  <c r="V286" i="42"/>
  <c r="M287" i="42"/>
  <c r="U287" i="42" s="1"/>
  <c r="O287" i="42"/>
  <c r="W287" i="42" s="1"/>
  <c r="L226" i="42"/>
  <c r="W226" i="42" s="1"/>
  <c r="N226" i="42"/>
  <c r="V226" i="42" s="1"/>
  <c r="P226" i="42"/>
  <c r="X226" i="42" s="1"/>
  <c r="R226" i="42"/>
  <c r="Z226" i="42" s="1"/>
  <c r="L227" i="42"/>
  <c r="W227" i="42" s="1"/>
  <c r="N227" i="42"/>
  <c r="V227" i="42" s="1"/>
  <c r="P227" i="42"/>
  <c r="X227" i="42" s="1"/>
  <c r="R227" i="42"/>
  <c r="Z227" i="42" s="1"/>
  <c r="L228" i="42"/>
  <c r="W228" i="42" s="1"/>
  <c r="N228" i="42"/>
  <c r="V228" i="42" s="1"/>
  <c r="P228" i="42"/>
  <c r="X228" i="42" s="1"/>
  <c r="R228" i="42"/>
  <c r="Z228" i="42" s="1"/>
  <c r="L229" i="42"/>
  <c r="W229" i="42" s="1"/>
  <c r="N229" i="42"/>
  <c r="V229" i="42" s="1"/>
  <c r="P229" i="42"/>
  <c r="X229" i="42" s="1"/>
  <c r="R229" i="42"/>
  <c r="Z229" i="42" s="1"/>
  <c r="L230" i="42"/>
  <c r="W230" i="42" s="1"/>
  <c r="N230" i="42"/>
  <c r="V230" i="42" s="1"/>
  <c r="P230" i="42"/>
  <c r="X230" i="42" s="1"/>
  <c r="R230" i="42"/>
  <c r="Z230" i="42" s="1"/>
  <c r="L231" i="42"/>
  <c r="W231" i="42" s="1"/>
  <c r="N231" i="42"/>
  <c r="V231" i="42" s="1"/>
  <c r="P231" i="42"/>
  <c r="X231" i="42" s="1"/>
  <c r="R231" i="42"/>
  <c r="Z231" i="42" s="1"/>
  <c r="L232" i="42"/>
  <c r="W232" i="42" s="1"/>
  <c r="N232" i="42"/>
  <c r="V232" i="42" s="1"/>
  <c r="P232" i="42"/>
  <c r="X232" i="42" s="1"/>
  <c r="R232" i="42"/>
  <c r="Z232" i="42" s="1"/>
  <c r="L233" i="42"/>
  <c r="W233" i="42" s="1"/>
  <c r="N233" i="42"/>
  <c r="V233" i="42" s="1"/>
  <c r="P233" i="42"/>
  <c r="X233" i="42" s="1"/>
  <c r="R233" i="42"/>
  <c r="Z233" i="42" s="1"/>
  <c r="L234" i="42"/>
  <c r="W234" i="42" s="1"/>
  <c r="N234" i="42"/>
  <c r="V234" i="42" s="1"/>
  <c r="P234" i="42"/>
  <c r="X234" i="42" s="1"/>
  <c r="R234" i="42"/>
  <c r="Z234" i="42" s="1"/>
  <c r="L235" i="42"/>
  <c r="W235" i="42" s="1"/>
  <c r="N235" i="42"/>
  <c r="V235" i="42" s="1"/>
  <c r="P235" i="42"/>
  <c r="X235" i="42" s="1"/>
  <c r="R235" i="42"/>
  <c r="Z235" i="42" s="1"/>
  <c r="L236" i="42"/>
  <c r="W236" i="42" s="1"/>
  <c r="N236" i="42"/>
  <c r="V236" i="42" s="1"/>
  <c r="P236" i="42"/>
  <c r="X236" i="42" s="1"/>
  <c r="R236" i="42"/>
  <c r="Z236" i="42" s="1"/>
  <c r="L237" i="42"/>
  <c r="W237" i="42" s="1"/>
  <c r="N237" i="42"/>
  <c r="V237" i="42" s="1"/>
  <c r="P237" i="42"/>
  <c r="X237" i="42" s="1"/>
  <c r="R237" i="42"/>
  <c r="Z237" i="42" s="1"/>
  <c r="L238" i="42"/>
  <c r="W238" i="42" s="1"/>
  <c r="N238" i="42"/>
  <c r="V238" i="42" s="1"/>
  <c r="P238" i="42"/>
  <c r="X238" i="42" s="1"/>
  <c r="R238" i="42"/>
  <c r="Z238" i="42" s="1"/>
  <c r="L239" i="42"/>
  <c r="W239" i="42" s="1"/>
  <c r="N239" i="42"/>
  <c r="V239" i="42" s="1"/>
  <c r="P239" i="42"/>
  <c r="X239" i="42" s="1"/>
  <c r="R239" i="42"/>
  <c r="Z239" i="42" s="1"/>
  <c r="L240" i="42"/>
  <c r="W240" i="42" s="1"/>
  <c r="N240" i="42"/>
  <c r="V240" i="42" s="1"/>
  <c r="P240" i="42"/>
  <c r="X240" i="42" s="1"/>
  <c r="R240" i="42"/>
  <c r="Z240" i="42" s="1"/>
  <c r="L241" i="42"/>
  <c r="W241" i="42" s="1"/>
  <c r="N241" i="42"/>
  <c r="V241" i="42" s="1"/>
  <c r="P241" i="42"/>
  <c r="X241" i="42" s="1"/>
  <c r="R241" i="42"/>
  <c r="Z241" i="42" s="1"/>
  <c r="L242" i="42"/>
  <c r="W242" i="42" s="1"/>
  <c r="N242" i="42"/>
  <c r="V242" i="42" s="1"/>
  <c r="P242" i="42"/>
  <c r="X242" i="42" s="1"/>
  <c r="R242" i="42"/>
  <c r="Z242" i="42" s="1"/>
  <c r="L243" i="42"/>
  <c r="W243" i="42" s="1"/>
  <c r="N243" i="42"/>
  <c r="V243" i="42" s="1"/>
  <c r="P243" i="42"/>
  <c r="X243" i="42" s="1"/>
  <c r="R243" i="42"/>
  <c r="Z243" i="42" s="1"/>
  <c r="L244" i="42"/>
  <c r="W244" i="42" s="1"/>
  <c r="N244" i="42"/>
  <c r="V244" i="42" s="1"/>
  <c r="P244" i="42"/>
  <c r="X244" i="42" s="1"/>
  <c r="R244" i="42"/>
  <c r="Z244" i="42" s="1"/>
  <c r="L245" i="42"/>
  <c r="W245" i="42" s="1"/>
  <c r="N245" i="42"/>
  <c r="V245" i="42" s="1"/>
  <c r="P245" i="42"/>
  <c r="X245" i="42" s="1"/>
  <c r="R245" i="42"/>
  <c r="Z245" i="42" s="1"/>
  <c r="L246" i="42"/>
  <c r="W246" i="42" s="1"/>
  <c r="N246" i="42"/>
  <c r="V246" i="42" s="1"/>
  <c r="P246" i="42"/>
  <c r="X246" i="42" s="1"/>
  <c r="R246" i="42"/>
  <c r="Z246" i="42" s="1"/>
  <c r="L247" i="42"/>
  <c r="W247" i="42" s="1"/>
  <c r="N247" i="42"/>
  <c r="V247" i="42" s="1"/>
  <c r="P247" i="42"/>
  <c r="X247" i="42" s="1"/>
  <c r="R247" i="42"/>
  <c r="Z247" i="42" s="1"/>
  <c r="L248" i="42"/>
  <c r="W248" i="42" s="1"/>
  <c r="N248" i="42"/>
  <c r="V248" i="42" s="1"/>
  <c r="P248" i="42"/>
  <c r="X248" i="42" s="1"/>
  <c r="R248" i="42"/>
  <c r="Z248" i="42" s="1"/>
  <c r="L249" i="42"/>
  <c r="W249" i="42" s="1"/>
  <c r="N249" i="42"/>
  <c r="V249" i="42" s="1"/>
  <c r="P249" i="42"/>
  <c r="X249" i="42" s="1"/>
  <c r="R249" i="42"/>
  <c r="Z249" i="42" s="1"/>
  <c r="L250" i="42"/>
  <c r="W250" i="42" s="1"/>
  <c r="N250" i="42"/>
  <c r="V250" i="42" s="1"/>
  <c r="P250" i="42"/>
  <c r="X250" i="42" s="1"/>
  <c r="R250" i="42"/>
  <c r="Z250" i="42" s="1"/>
  <c r="L251" i="42"/>
  <c r="W251" i="42" s="1"/>
  <c r="N251" i="42"/>
  <c r="V251" i="42" s="1"/>
  <c r="P251" i="42"/>
  <c r="X251" i="42" s="1"/>
  <c r="R251" i="42"/>
  <c r="Z251" i="42" s="1"/>
  <c r="L252" i="42"/>
  <c r="W252" i="42" s="1"/>
  <c r="N252" i="42"/>
  <c r="V252" i="42" s="1"/>
  <c r="P252" i="42"/>
  <c r="X252" i="42" s="1"/>
  <c r="R252" i="42"/>
  <c r="Z252" i="42" s="1"/>
  <c r="L253" i="42"/>
  <c r="W253" i="42" s="1"/>
  <c r="N253" i="42"/>
  <c r="V253" i="42" s="1"/>
  <c r="P253" i="42"/>
  <c r="X253" i="42" s="1"/>
  <c r="R253" i="42"/>
  <c r="Z253" i="42" s="1"/>
  <c r="L254" i="42"/>
  <c r="W254" i="42" s="1"/>
  <c r="N254" i="42"/>
  <c r="V254" i="42" s="1"/>
  <c r="P254" i="42"/>
  <c r="X254" i="42" s="1"/>
  <c r="R254" i="42"/>
  <c r="Z254" i="42" s="1"/>
  <c r="L255" i="42"/>
  <c r="W255" i="42" s="1"/>
  <c r="N255" i="42"/>
  <c r="V255" i="42" s="1"/>
  <c r="P255" i="42"/>
  <c r="X255" i="42" s="1"/>
  <c r="R255" i="42"/>
  <c r="Z255" i="42" s="1"/>
  <c r="L256" i="42"/>
  <c r="W256" i="42" s="1"/>
  <c r="N256" i="42"/>
  <c r="V256" i="42" s="1"/>
  <c r="P256" i="42"/>
  <c r="X256" i="42" s="1"/>
  <c r="R256" i="42"/>
  <c r="Z256" i="42" s="1"/>
  <c r="L258" i="42"/>
  <c r="Z258" i="42" s="1"/>
  <c r="L257" i="42"/>
  <c r="V257" i="42" s="1"/>
  <c r="P258" i="42"/>
  <c r="X258" i="42" s="1"/>
  <c r="P257" i="42"/>
  <c r="X257" i="42" s="1"/>
  <c r="R257" i="42"/>
  <c r="Z281" i="42"/>
  <c r="Q287" i="42"/>
  <c r="Y287" i="42" s="1"/>
  <c r="X287" i="42"/>
  <c r="V287" i="42"/>
  <c r="M288" i="42"/>
  <c r="U288" i="42" s="1"/>
  <c r="O288" i="42"/>
  <c r="W288" i="42" s="1"/>
  <c r="Q288" i="42"/>
  <c r="Y288" i="42" s="1"/>
  <c r="X288" i="42"/>
  <c r="V288" i="42"/>
  <c r="M289" i="42"/>
  <c r="U289" i="42" s="1"/>
  <c r="O289" i="42"/>
  <c r="W289" i="42" s="1"/>
  <c r="Q289" i="42"/>
  <c r="Y289" i="42" s="1"/>
  <c r="X289" i="42"/>
  <c r="V289" i="42"/>
  <c r="O291" i="42"/>
  <c r="O290" i="42"/>
  <c r="Q291" i="42"/>
  <c r="Q290" i="42"/>
  <c r="M290" i="42"/>
  <c r="M257" i="42"/>
  <c r="U257" i="42" s="1"/>
  <c r="O257" i="42"/>
  <c r="W257" i="42" s="1"/>
  <c r="Q257" i="42"/>
  <c r="Y257" i="42" s="1"/>
  <c r="M258" i="42"/>
  <c r="U258" i="42" s="1"/>
  <c r="O258" i="42"/>
  <c r="W258" i="42" s="1"/>
  <c r="Q258" i="42"/>
  <c r="Y258" i="42" s="1"/>
  <c r="M259" i="42"/>
  <c r="U259" i="42" s="1"/>
  <c r="O259" i="42"/>
  <c r="W259" i="42" s="1"/>
  <c r="Q259" i="42"/>
  <c r="Y259" i="42" s="1"/>
  <c r="M260" i="42"/>
  <c r="U260" i="42" s="1"/>
  <c r="O260" i="42"/>
  <c r="W260" i="42" s="1"/>
  <c r="Q260" i="42"/>
  <c r="Y260" i="42" s="1"/>
  <c r="M261" i="42"/>
  <c r="U261" i="42" s="1"/>
  <c r="O261" i="42"/>
  <c r="W261" i="42" s="1"/>
  <c r="Q261" i="42"/>
  <c r="Y261" i="42" s="1"/>
  <c r="M262" i="42"/>
  <c r="U262" i="42" s="1"/>
  <c r="O262" i="42"/>
  <c r="W262" i="42" s="1"/>
  <c r="Q262" i="42"/>
  <c r="Y262" i="42" s="1"/>
  <c r="M263" i="42"/>
  <c r="U263" i="42" s="1"/>
  <c r="O263" i="42"/>
  <c r="W263" i="42" s="1"/>
  <c r="Q263" i="42"/>
  <c r="Y263" i="42" s="1"/>
  <c r="M264" i="42"/>
  <c r="U264" i="42" s="1"/>
  <c r="O264" i="42"/>
  <c r="W264" i="42" s="1"/>
  <c r="Q264" i="42"/>
  <c r="Y264" i="42" s="1"/>
  <c r="M265" i="42"/>
  <c r="U265" i="42" s="1"/>
  <c r="O265" i="42"/>
  <c r="W265" i="42" s="1"/>
  <c r="Q265" i="42"/>
  <c r="Y265" i="42" s="1"/>
  <c r="M266" i="42"/>
  <c r="U266" i="42" s="1"/>
  <c r="O266" i="42"/>
  <c r="W266" i="42" s="1"/>
  <c r="Q266" i="42"/>
  <c r="Y266" i="42" s="1"/>
  <c r="M267" i="42"/>
  <c r="U267" i="42" s="1"/>
  <c r="O267" i="42"/>
  <c r="W267" i="42" s="1"/>
  <c r="Q267" i="42"/>
  <c r="Y267" i="42" s="1"/>
  <c r="M268" i="42"/>
  <c r="U268" i="42" s="1"/>
  <c r="O268" i="42"/>
  <c r="W268" i="42" s="1"/>
  <c r="Q268" i="42"/>
  <c r="Y268" i="42" s="1"/>
  <c r="M269" i="42"/>
  <c r="U269" i="42" s="1"/>
  <c r="O269" i="42"/>
  <c r="W269" i="42" s="1"/>
  <c r="Q269" i="42"/>
  <c r="Y269" i="42" s="1"/>
  <c r="M270" i="42"/>
  <c r="U270" i="42" s="1"/>
  <c r="O270" i="42"/>
  <c r="W270" i="42" s="1"/>
  <c r="Q270" i="42"/>
  <c r="Y270" i="42" s="1"/>
  <c r="M271" i="42"/>
  <c r="U271" i="42" s="1"/>
  <c r="O271" i="42"/>
  <c r="W271" i="42" s="1"/>
  <c r="Q271" i="42"/>
  <c r="Y271" i="42" s="1"/>
  <c r="M272" i="42"/>
  <c r="U272" i="42" s="1"/>
  <c r="O272" i="42"/>
  <c r="W272" i="42" s="1"/>
  <c r="Q272" i="42"/>
  <c r="Y272" i="42" s="1"/>
  <c r="M273" i="42"/>
  <c r="U273" i="42" s="1"/>
  <c r="O273" i="42"/>
  <c r="W273" i="42" s="1"/>
  <c r="Q273" i="42"/>
  <c r="Y273" i="42" s="1"/>
  <c r="M274" i="42"/>
  <c r="U274" i="42" s="1"/>
  <c r="O274" i="42"/>
  <c r="W274" i="42" s="1"/>
  <c r="Q274" i="42"/>
  <c r="Y274" i="42" s="1"/>
  <c r="M275" i="42"/>
  <c r="U275" i="42" s="1"/>
  <c r="O275" i="42"/>
  <c r="W275" i="42" s="1"/>
  <c r="Q275" i="42"/>
  <c r="Y275" i="42" s="1"/>
  <c r="M276" i="42"/>
  <c r="U276" i="42" s="1"/>
  <c r="O276" i="42"/>
  <c r="W276" i="42" s="1"/>
  <c r="Q276" i="42"/>
  <c r="Y276" i="42" s="1"/>
  <c r="M277" i="42"/>
  <c r="U277" i="42" s="1"/>
  <c r="O277" i="42"/>
  <c r="W277" i="42" s="1"/>
  <c r="Q277" i="42"/>
  <c r="Y277" i="42" s="1"/>
  <c r="M278" i="42"/>
  <c r="U278" i="42" s="1"/>
  <c r="O278" i="42"/>
  <c r="W278" i="42" s="1"/>
  <c r="Q278" i="42"/>
  <c r="Y278" i="42" s="1"/>
  <c r="M279" i="42"/>
  <c r="U279" i="42" s="1"/>
  <c r="O279" i="42"/>
  <c r="W279" i="42" s="1"/>
  <c r="Q279" i="42"/>
  <c r="Y279" i="42" s="1"/>
  <c r="M280" i="42"/>
  <c r="U280" i="42" s="1"/>
  <c r="O280" i="42"/>
  <c r="W280" i="42" s="1"/>
  <c r="Q280" i="42"/>
  <c r="Y280" i="42" s="1"/>
  <c r="X281" i="42"/>
  <c r="L290" i="42"/>
  <c r="N290" i="42"/>
  <c r="P290" i="42"/>
  <c r="X290" i="42" s="1"/>
  <c r="R290" i="42"/>
  <c r="L291" i="42"/>
  <c r="U291" i="42" s="1"/>
  <c r="N291" i="42"/>
  <c r="P291" i="42"/>
  <c r="X291" i="42" s="1"/>
  <c r="R291" i="42"/>
  <c r="L292" i="42"/>
  <c r="W292" i="42" s="1"/>
  <c r="N292" i="42"/>
  <c r="P292" i="42"/>
  <c r="X292" i="42" s="1"/>
  <c r="R292" i="42"/>
  <c r="L293" i="42"/>
  <c r="W293" i="42" s="1"/>
  <c r="N293" i="42"/>
  <c r="P293" i="42"/>
  <c r="X293" i="42" s="1"/>
  <c r="R293" i="42"/>
  <c r="L294" i="42"/>
  <c r="W294" i="42" s="1"/>
  <c r="N294" i="42"/>
  <c r="P294" i="42"/>
  <c r="X294" i="42" s="1"/>
  <c r="R294" i="42"/>
  <c r="L295" i="42"/>
  <c r="W295" i="42" s="1"/>
  <c r="N295" i="42"/>
  <c r="P295" i="42"/>
  <c r="X295" i="42" s="1"/>
  <c r="R295" i="42"/>
  <c r="S165" i="37"/>
  <c r="U165" i="37"/>
  <c r="W165" i="37"/>
  <c r="Y165" i="37"/>
  <c r="T178" i="37"/>
  <c r="X178" i="37"/>
  <c r="AJ178" i="37" s="1"/>
  <c r="X183" i="37"/>
  <c r="AJ183" i="37" s="1"/>
  <c r="J302" i="35"/>
  <c r="L302" i="35"/>
  <c r="BT176" i="36"/>
  <c r="BP177" i="36"/>
  <c r="BS177" i="36"/>
  <c r="BU177" i="36"/>
  <c r="S167" i="36"/>
  <c r="AE167" i="36" s="1"/>
  <c r="BS181" i="36"/>
  <c r="BU181" i="36"/>
  <c r="BT184" i="36"/>
  <c r="BS185" i="36"/>
  <c r="BU185" i="36"/>
  <c r="BV186" i="36"/>
  <c r="Z175" i="36"/>
  <c r="AL175" i="36" s="1"/>
  <c r="U176" i="36"/>
  <c r="V177" i="36"/>
  <c r="Z177" i="36"/>
  <c r="AL177" i="36" s="1"/>
  <c r="U178" i="36"/>
  <c r="V179" i="36"/>
  <c r="AH179" i="36" s="1"/>
  <c r="Z179" i="36"/>
  <c r="AL179" i="36" s="1"/>
  <c r="U180" i="36"/>
  <c r="AG180" i="36" s="1"/>
  <c r="BP194" i="36"/>
  <c r="BP196" i="36"/>
  <c r="BP198" i="36"/>
  <c r="BP200" i="36"/>
  <c r="S192" i="36"/>
  <c r="AE192" i="36" s="1"/>
  <c r="S194" i="36"/>
  <c r="Y194" i="36"/>
  <c r="S196" i="36"/>
  <c r="AE196" i="36" s="1"/>
  <c r="T196" i="36"/>
  <c r="AF196" i="36" s="1"/>
  <c r="V196" i="36"/>
  <c r="AH196" i="36" s="1"/>
  <c r="X196" i="36"/>
  <c r="AJ196" i="36" s="1"/>
  <c r="S200" i="36"/>
  <c r="AE200" i="36" s="1"/>
  <c r="Y199" i="36"/>
  <c r="U96" i="37"/>
  <c r="AG96" i="37" s="1"/>
  <c r="T183" i="37"/>
  <c r="AF183" i="37" s="1"/>
  <c r="V182" i="37"/>
  <c r="AH182" i="37" s="1"/>
  <c r="X182" i="37"/>
  <c r="AJ182" i="37" s="1"/>
  <c r="Z182" i="37"/>
  <c r="AL182" i="37" s="1"/>
  <c r="T184" i="37"/>
  <c r="AF184" i="37" s="1"/>
  <c r="X184" i="37"/>
  <c r="AJ184" i="37" s="1"/>
  <c r="Z184" i="37"/>
  <c r="AL184" i="37" s="1"/>
  <c r="S185" i="37"/>
  <c r="AE185" i="37" s="1"/>
  <c r="W185" i="37"/>
  <c r="AI185" i="37" s="1"/>
  <c r="Y185" i="37"/>
  <c r="AK185" i="37" s="1"/>
  <c r="T186" i="37"/>
  <c r="AF186" i="37" s="1"/>
  <c r="V186" i="37"/>
  <c r="AH186" i="37" s="1"/>
  <c r="X186" i="37"/>
  <c r="AJ186" i="37" s="1"/>
  <c r="Z186" i="37"/>
  <c r="AL186" i="37" s="1"/>
  <c r="S187" i="37"/>
  <c r="AE187" i="37" s="1"/>
  <c r="W187" i="37"/>
  <c r="AI187" i="37" s="1"/>
  <c r="Y187" i="37"/>
  <c r="AK187" i="37" s="1"/>
  <c r="V197" i="37"/>
  <c r="AH197" i="37" s="1"/>
  <c r="X197" i="37"/>
  <c r="AJ197" i="37" s="1"/>
  <c r="Z197" i="37"/>
  <c r="AL197" i="37" s="1"/>
  <c r="S209" i="37"/>
  <c r="AE209" i="37" s="1"/>
  <c r="S223" i="37"/>
  <c r="S244" i="37"/>
  <c r="AE244" i="37" s="1"/>
  <c r="W244" i="37"/>
  <c r="AI244" i="37" s="1"/>
  <c r="S245" i="37"/>
  <c r="W246" i="37"/>
  <c r="AI246" i="37" s="1"/>
  <c r="S248" i="37"/>
  <c r="AE248" i="37" s="1"/>
  <c r="U248" i="37"/>
  <c r="W248" i="37"/>
  <c r="Y248" i="37"/>
  <c r="T249" i="37"/>
  <c r="V249" i="37"/>
  <c r="AH249" i="37" s="1"/>
  <c r="X249" i="37"/>
  <c r="Z249" i="37"/>
  <c r="AL249" i="37" s="1"/>
  <c r="U295" i="35"/>
  <c r="S168" i="36"/>
  <c r="U168" i="36"/>
  <c r="AG168" i="36" s="1"/>
  <c r="S250" i="37"/>
  <c r="U250" i="37"/>
  <c r="W250" i="37"/>
  <c r="Y250" i="37"/>
  <c r="T251" i="37"/>
  <c r="AF251" i="37" s="1"/>
  <c r="V251" i="37"/>
  <c r="X251" i="37"/>
  <c r="AJ251" i="37" s="1"/>
  <c r="Z251" i="37"/>
  <c r="T253" i="37"/>
  <c r="AF253" i="37" s="1"/>
  <c r="V253" i="37"/>
  <c r="AH253" i="37" s="1"/>
  <c r="X253" i="37"/>
  <c r="AJ253" i="37" s="1"/>
  <c r="Z253" i="37"/>
  <c r="AL253" i="37" s="1"/>
  <c r="U254" i="37"/>
  <c r="W254" i="37"/>
  <c r="AI254" i="37" s="1"/>
  <c r="Y254" i="37"/>
  <c r="T255" i="37"/>
  <c r="AF255" i="37" s="1"/>
  <c r="V255" i="37"/>
  <c r="AH255" i="37" s="1"/>
  <c r="X255" i="37"/>
  <c r="AJ255" i="37" s="1"/>
  <c r="Z255" i="37"/>
  <c r="AL255" i="37" s="1"/>
  <c r="S256" i="37"/>
  <c r="U256" i="37"/>
  <c r="W256" i="37"/>
  <c r="Y256" i="37"/>
  <c r="T257" i="37"/>
  <c r="AF257" i="37" s="1"/>
  <c r="V257" i="37"/>
  <c r="AH257" i="37" s="1"/>
  <c r="X257" i="37"/>
  <c r="AJ257" i="37" s="1"/>
  <c r="Z257" i="37"/>
  <c r="AL257" i="37" s="1"/>
  <c r="S258" i="37"/>
  <c r="AE258" i="37" s="1"/>
  <c r="U258" i="37"/>
  <c r="W258" i="37"/>
  <c r="AI258" i="37" s="1"/>
  <c r="Y258" i="37"/>
  <c r="T259" i="37"/>
  <c r="AF259" i="37" s="1"/>
  <c r="V259" i="37"/>
  <c r="AH259" i="37" s="1"/>
  <c r="X259" i="37"/>
  <c r="AJ259" i="37" s="1"/>
  <c r="Z259" i="37"/>
  <c r="AL259" i="37" s="1"/>
  <c r="T261" i="37"/>
  <c r="V261" i="37"/>
  <c r="AH261" i="37" s="1"/>
  <c r="X261" i="37"/>
  <c r="Z261" i="37"/>
  <c r="AL261" i="37" s="1"/>
  <c r="S262" i="37"/>
  <c r="U262" i="37"/>
  <c r="W262" i="37"/>
  <c r="Y262" i="37"/>
  <c r="T263" i="37"/>
  <c r="AF263" i="37" s="1"/>
  <c r="V262" i="37"/>
  <c r="X263" i="37"/>
  <c r="AJ263" i="37" s="1"/>
  <c r="Z263" i="37"/>
  <c r="AL263" i="37" s="1"/>
  <c r="W264" i="37"/>
  <c r="AI264" i="37" s="1"/>
  <c r="T265" i="37"/>
  <c r="AF265" i="37" s="1"/>
  <c r="X265" i="37"/>
  <c r="S265" i="37"/>
  <c r="AE265" i="37" s="1"/>
  <c r="S268" i="37"/>
  <c r="U268" i="37"/>
  <c r="W268" i="37"/>
  <c r="Y268" i="37"/>
  <c r="T269" i="37"/>
  <c r="AF269" i="37" s="1"/>
  <c r="V269" i="37"/>
  <c r="AH269" i="37" s="1"/>
  <c r="X269" i="37"/>
  <c r="AJ269" i="37" s="1"/>
  <c r="Z269" i="37"/>
  <c r="AL269" i="37" s="1"/>
  <c r="U270" i="37"/>
  <c r="W270" i="37"/>
  <c r="AI270" i="37" s="1"/>
  <c r="Y270" i="37"/>
  <c r="T271" i="37"/>
  <c r="AF271" i="37" s="1"/>
  <c r="V271" i="37"/>
  <c r="AH271" i="37" s="1"/>
  <c r="X271" i="37"/>
  <c r="AJ271" i="37" s="1"/>
  <c r="Z271" i="37"/>
  <c r="AL271" i="37" s="1"/>
  <c r="S272" i="37"/>
  <c r="U272" i="37"/>
  <c r="W272" i="37"/>
  <c r="Y272" i="37"/>
  <c r="Z273" i="37"/>
  <c r="AL273" i="37" s="1"/>
  <c r="S274" i="37"/>
  <c r="X275" i="37"/>
  <c r="AJ275" i="37" s="1"/>
  <c r="Z275" i="37"/>
  <c r="AL275" i="37" s="1"/>
  <c r="S276" i="37"/>
  <c r="Z277" i="37"/>
  <c r="AL277" i="37" s="1"/>
  <c r="S278" i="37"/>
  <c r="AE278" i="37" s="1"/>
  <c r="Z279" i="37"/>
  <c r="AL279" i="37" s="1"/>
  <c r="S280" i="37"/>
  <c r="T281" i="37"/>
  <c r="AF281" i="37" s="1"/>
  <c r="V280" i="37"/>
  <c r="X281" i="37"/>
  <c r="AJ281" i="37" s="1"/>
  <c r="Z281" i="37"/>
  <c r="AL281" i="37" s="1"/>
  <c r="Z282" i="37"/>
  <c r="AL282" i="37" s="1"/>
  <c r="V286" i="37"/>
  <c r="U248" i="35"/>
  <c r="AG248" i="35" s="1"/>
  <c r="S189" i="36"/>
  <c r="AE189" i="36" s="1"/>
  <c r="W189" i="36"/>
  <c r="AI189" i="36" s="1"/>
  <c r="S190" i="36"/>
  <c r="AE190" i="36" s="1"/>
  <c r="W190" i="36"/>
  <c r="AI190" i="36" s="1"/>
  <c r="T275" i="35"/>
  <c r="T279" i="35"/>
  <c r="T283" i="35"/>
  <c r="V292" i="35"/>
  <c r="AH292" i="35" s="1"/>
  <c r="S5" i="36"/>
  <c r="AE5" i="36" s="1"/>
  <c r="T5" i="36"/>
  <c r="AF5" i="36" s="1"/>
  <c r="S6" i="36"/>
  <c r="AE6" i="36" s="1"/>
  <c r="T7" i="36"/>
  <c r="AF7" i="36" s="1"/>
  <c r="S8" i="36"/>
  <c r="T9" i="36"/>
  <c r="S10" i="36"/>
  <c r="AE10" i="36" s="1"/>
  <c r="T11" i="36"/>
  <c r="AF11" i="36" s="1"/>
  <c r="S12" i="36"/>
  <c r="AE12" i="36" s="1"/>
  <c r="T13" i="36"/>
  <c r="S14" i="36"/>
  <c r="AE14" i="36" s="1"/>
  <c r="T15" i="36"/>
  <c r="S16" i="36"/>
  <c r="T17" i="36"/>
  <c r="AF17" i="36" s="1"/>
  <c r="S18" i="36"/>
  <c r="AE18" i="36" s="1"/>
  <c r="T19" i="36"/>
  <c r="AF19" i="36" s="1"/>
  <c r="S20" i="36"/>
  <c r="T21" i="36"/>
  <c r="AF21" i="36" s="1"/>
  <c r="S22" i="36"/>
  <c r="AE22" i="36" s="1"/>
  <c r="T23" i="36"/>
  <c r="AF23" i="36" s="1"/>
  <c r="S24" i="36"/>
  <c r="T25" i="36"/>
  <c r="AF25" i="36" s="1"/>
  <c r="S26" i="36"/>
  <c r="T27" i="36"/>
  <c r="AF27" i="36" s="1"/>
  <c r="S28" i="36"/>
  <c r="T29" i="36"/>
  <c r="AF29" i="36" s="1"/>
  <c r="S30" i="36"/>
  <c r="T31" i="36"/>
  <c r="AF31" i="36" s="1"/>
  <c r="S32" i="36"/>
  <c r="T33" i="36"/>
  <c r="AF33" i="36" s="1"/>
  <c r="S34" i="36"/>
  <c r="AE34" i="36" s="1"/>
  <c r="T35" i="36"/>
  <c r="AF35" i="36" s="1"/>
  <c r="S36" i="36"/>
  <c r="T37" i="36"/>
  <c r="AF37" i="36" s="1"/>
  <c r="S38" i="36"/>
  <c r="T39" i="36"/>
  <c r="AF39" i="36" s="1"/>
  <c r="S40" i="36"/>
  <c r="AE40" i="36" s="1"/>
  <c r="T41" i="36"/>
  <c r="AF41" i="36" s="1"/>
  <c r="S42" i="36"/>
  <c r="T43" i="36"/>
  <c r="AF43" i="36" s="1"/>
  <c r="S44" i="36"/>
  <c r="AE44" i="36" s="1"/>
  <c r="T45" i="36"/>
  <c r="S46" i="36"/>
  <c r="AE46" i="36" s="1"/>
  <c r="T47" i="36"/>
  <c r="AF47" i="36" s="1"/>
  <c r="S48" i="36"/>
  <c r="T49" i="36"/>
  <c r="AF49" i="36" s="1"/>
  <c r="S50" i="36"/>
  <c r="AE50" i="36" s="1"/>
  <c r="T51" i="36"/>
  <c r="AF51" i="36" s="1"/>
  <c r="S52" i="36"/>
  <c r="AE52" i="36" s="1"/>
  <c r="T53" i="36"/>
  <c r="AF53" i="36" s="1"/>
  <c r="S54" i="36"/>
  <c r="AE54" i="36" s="1"/>
  <c r="T55" i="36"/>
  <c r="AF55" i="36" s="1"/>
  <c r="S56" i="36"/>
  <c r="AE56" i="36" s="1"/>
  <c r="T57" i="36"/>
  <c r="AF57" i="36" s="1"/>
  <c r="S58" i="36"/>
  <c r="AE58" i="36" s="1"/>
  <c r="T59" i="36"/>
  <c r="AF59" i="36" s="1"/>
  <c r="S60" i="36"/>
  <c r="T61" i="36"/>
  <c r="AF61" i="36" s="1"/>
  <c r="S62" i="36"/>
  <c r="AE62" i="36" s="1"/>
  <c r="T63" i="36"/>
  <c r="AF63" i="36" s="1"/>
  <c r="S64" i="36"/>
  <c r="T65" i="36"/>
  <c r="AF65" i="36" s="1"/>
  <c r="S66" i="36"/>
  <c r="T67" i="36"/>
  <c r="AF67" i="36" s="1"/>
  <c r="S68" i="36"/>
  <c r="T69" i="36"/>
  <c r="AF69" i="36" s="1"/>
  <c r="S70" i="36"/>
  <c r="T71" i="36"/>
  <c r="AF71" i="36" s="1"/>
  <c r="S72" i="36"/>
  <c r="T79" i="36"/>
  <c r="AF79" i="36" s="1"/>
  <c r="S164" i="36"/>
  <c r="S169" i="36"/>
  <c r="S171" i="36"/>
  <c r="AE171" i="36" s="1"/>
  <c r="S172" i="36"/>
  <c r="AE172" i="36" s="1"/>
  <c r="U172" i="36"/>
  <c r="AG172" i="36" s="1"/>
  <c r="W200" i="36"/>
  <c r="AI200" i="36" s="1"/>
  <c r="T203" i="36"/>
  <c r="AF203" i="36" s="1"/>
  <c r="V203" i="36"/>
  <c r="X203" i="36"/>
  <c r="AJ203" i="36" s="1"/>
  <c r="T205" i="36"/>
  <c r="AF205" i="36" s="1"/>
  <c r="V205" i="36"/>
  <c r="AH205" i="36" s="1"/>
  <c r="X205" i="36"/>
  <c r="AJ205" i="36" s="1"/>
  <c r="T207" i="36"/>
  <c r="AF207" i="36" s="1"/>
  <c r="V207" i="36"/>
  <c r="X207" i="36"/>
  <c r="AJ207" i="36" s="1"/>
  <c r="T209" i="36"/>
  <c r="V209" i="36"/>
  <c r="AH209" i="36" s="1"/>
  <c r="X209" i="36"/>
  <c r="T213" i="36"/>
  <c r="AF213" i="36" s="1"/>
  <c r="V213" i="36"/>
  <c r="AH213" i="36" s="1"/>
  <c r="X213" i="36"/>
  <c r="AJ213" i="36" s="1"/>
  <c r="BP226" i="36"/>
  <c r="T215" i="36"/>
  <c r="AF215" i="36" s="1"/>
  <c r="V215" i="36"/>
  <c r="AH215" i="36" s="1"/>
  <c r="X215" i="36"/>
  <c r="AJ215" i="36" s="1"/>
  <c r="S217" i="36"/>
  <c r="AE217" i="36" s="1"/>
  <c r="T217" i="36"/>
  <c r="AF217" i="36" s="1"/>
  <c r="V217" i="36"/>
  <c r="X217" i="36"/>
  <c r="AJ217" i="36" s="1"/>
  <c r="T219" i="36"/>
  <c r="V219" i="36"/>
  <c r="AH219" i="36" s="1"/>
  <c r="X219" i="36"/>
  <c r="S221" i="36"/>
  <c r="AE221" i="36" s="1"/>
  <c r="T221" i="36"/>
  <c r="AF221" i="36" s="1"/>
  <c r="V221" i="36"/>
  <c r="AH221" i="36" s="1"/>
  <c r="X221" i="36"/>
  <c r="AJ221" i="36" s="1"/>
  <c r="S223" i="36"/>
  <c r="Y222" i="36"/>
  <c r="BP236" i="36"/>
  <c r="U224" i="36"/>
  <c r="W224" i="36"/>
  <c r="Y224" i="36"/>
  <c r="T228" i="36"/>
  <c r="AF228" i="36" s="1"/>
  <c r="V228" i="36"/>
  <c r="X228" i="36"/>
  <c r="AJ228" i="36" s="1"/>
  <c r="T230" i="36"/>
  <c r="AF230" i="36" s="1"/>
  <c r="V230" i="36"/>
  <c r="AH230" i="36" s="1"/>
  <c r="X230" i="36"/>
  <c r="AJ230" i="36" s="1"/>
  <c r="T232" i="36"/>
  <c r="AF232" i="36" s="1"/>
  <c r="V232" i="36"/>
  <c r="X232" i="36"/>
  <c r="AJ232" i="36" s="1"/>
  <c r="T234" i="36"/>
  <c r="AF234" i="36" s="1"/>
  <c r="V234" i="36"/>
  <c r="AH234" i="36" s="1"/>
  <c r="X234" i="36"/>
  <c r="AJ234" i="36" s="1"/>
  <c r="T236" i="36"/>
  <c r="AF236" i="36" s="1"/>
  <c r="V236" i="36"/>
  <c r="AH236" i="36" s="1"/>
  <c r="X236" i="36"/>
  <c r="AJ236" i="36" s="1"/>
  <c r="T246" i="36"/>
  <c r="V246" i="36"/>
  <c r="AH246" i="36" s="1"/>
  <c r="X246" i="36"/>
  <c r="S248" i="36"/>
  <c r="AE248" i="36" s="1"/>
  <c r="T248" i="36"/>
  <c r="AF248" i="36" s="1"/>
  <c r="V248" i="36"/>
  <c r="AH248" i="36" s="1"/>
  <c r="X248" i="36"/>
  <c r="AJ248" i="36" s="1"/>
  <c r="V252" i="36"/>
  <c r="AH252" i="36" s="1"/>
  <c r="V256" i="36"/>
  <c r="AH256" i="36" s="1"/>
  <c r="Z256" i="36"/>
  <c r="AL256" i="36" s="1"/>
  <c r="V270" i="36"/>
  <c r="AH270" i="36" s="1"/>
  <c r="Z270" i="36"/>
  <c r="AL270" i="36" s="1"/>
  <c r="Z281" i="36"/>
  <c r="AL281" i="36" s="1"/>
  <c r="T282" i="36"/>
  <c r="AF282" i="36" s="1"/>
  <c r="V282" i="36"/>
  <c r="AH282" i="36" s="1"/>
  <c r="X282" i="36"/>
  <c r="AJ282" i="36" s="1"/>
  <c r="Z283" i="36"/>
  <c r="AL283" i="36" s="1"/>
  <c r="S6" i="37"/>
  <c r="U6" i="37"/>
  <c r="W6" i="37"/>
  <c r="T7" i="37"/>
  <c r="AF7" i="37" s="1"/>
  <c r="V7" i="37"/>
  <c r="X7" i="37"/>
  <c r="AJ7" i="37" s="1"/>
  <c r="S8" i="37"/>
  <c r="U8" i="37"/>
  <c r="W8" i="37"/>
  <c r="T9" i="37"/>
  <c r="AF9" i="37" s="1"/>
  <c r="V9" i="37"/>
  <c r="X9" i="37"/>
  <c r="AJ9" i="37" s="1"/>
  <c r="S10" i="37"/>
  <c r="U10" i="37"/>
  <c r="W10" i="37"/>
  <c r="T11" i="37"/>
  <c r="AF11" i="37" s="1"/>
  <c r="V11" i="37"/>
  <c r="X11" i="37"/>
  <c r="AJ11" i="37" s="1"/>
  <c r="S12" i="37"/>
  <c r="U12" i="37"/>
  <c r="W12" i="37"/>
  <c r="T13" i="37"/>
  <c r="AF13" i="37" s="1"/>
  <c r="V13" i="37"/>
  <c r="X13" i="37"/>
  <c r="AJ13" i="37" s="1"/>
  <c r="S14" i="37"/>
  <c r="U14" i="37"/>
  <c r="W14" i="37"/>
  <c r="T15" i="37"/>
  <c r="AF15" i="37" s="1"/>
  <c r="V15" i="37"/>
  <c r="X15" i="37"/>
  <c r="AJ15" i="37" s="1"/>
  <c r="S16" i="37"/>
  <c r="U16" i="37"/>
  <c r="W16" i="37"/>
  <c r="T17" i="37"/>
  <c r="AF17" i="37" s="1"/>
  <c r="V17" i="37"/>
  <c r="X17" i="37"/>
  <c r="AJ17" i="37" s="1"/>
  <c r="S18" i="37"/>
  <c r="U18" i="37"/>
  <c r="W18" i="37"/>
  <c r="T19" i="37"/>
  <c r="AF19" i="37" s="1"/>
  <c r="V19" i="37"/>
  <c r="X19" i="37"/>
  <c r="AJ19" i="37" s="1"/>
  <c r="S20" i="37"/>
  <c r="U20" i="37"/>
  <c r="W20" i="37"/>
  <c r="T21" i="37"/>
  <c r="AF21" i="37" s="1"/>
  <c r="V21" i="37"/>
  <c r="X21" i="37"/>
  <c r="AJ21" i="37" s="1"/>
  <c r="S22" i="37"/>
  <c r="U22" i="37"/>
  <c r="W22" i="37"/>
  <c r="T23" i="37"/>
  <c r="AF23" i="37" s="1"/>
  <c r="V23" i="37"/>
  <c r="X23" i="37"/>
  <c r="AJ23" i="37" s="1"/>
  <c r="S24" i="37"/>
  <c r="U24" i="37"/>
  <c r="W24" i="37"/>
  <c r="T25" i="37"/>
  <c r="AF25" i="37" s="1"/>
  <c r="V25" i="37"/>
  <c r="X25" i="37"/>
  <c r="AJ25" i="37" s="1"/>
  <c r="S26" i="37"/>
  <c r="U26" i="37"/>
  <c r="W26" i="37"/>
  <c r="T27" i="37"/>
  <c r="AF27" i="37" s="1"/>
  <c r="V27" i="37"/>
  <c r="X27" i="37"/>
  <c r="AJ27" i="37" s="1"/>
  <c r="S28" i="37"/>
  <c r="U28" i="37"/>
  <c r="W28" i="37"/>
  <c r="T29" i="37"/>
  <c r="AF29" i="37" s="1"/>
  <c r="V29" i="37"/>
  <c r="X29" i="37"/>
  <c r="AJ29" i="37" s="1"/>
  <c r="S30" i="37"/>
  <c r="U30" i="37"/>
  <c r="W30" i="37"/>
  <c r="T31" i="37"/>
  <c r="AF31" i="37" s="1"/>
  <c r="V31" i="37"/>
  <c r="X31" i="37"/>
  <c r="AJ31" i="37" s="1"/>
  <c r="S32" i="37"/>
  <c r="U32" i="37"/>
  <c r="W32" i="37"/>
  <c r="T33" i="37"/>
  <c r="AF33" i="37" s="1"/>
  <c r="V33" i="37"/>
  <c r="X33" i="37"/>
  <c r="AJ33" i="37" s="1"/>
  <c r="S34" i="37"/>
  <c r="U34" i="37"/>
  <c r="W34" i="37"/>
  <c r="T35" i="37"/>
  <c r="AF35" i="37" s="1"/>
  <c r="V35" i="37"/>
  <c r="X35" i="37"/>
  <c r="AJ35" i="37" s="1"/>
  <c r="S36" i="37"/>
  <c r="U36" i="37"/>
  <c r="W36" i="37"/>
  <c r="T37" i="37"/>
  <c r="AF37" i="37" s="1"/>
  <c r="V37" i="37"/>
  <c r="X37" i="37"/>
  <c r="AJ37" i="37" s="1"/>
  <c r="S38" i="37"/>
  <c r="U38" i="37"/>
  <c r="W38" i="37"/>
  <c r="T39" i="37"/>
  <c r="AF39" i="37" s="1"/>
  <c r="V39" i="37"/>
  <c r="X39" i="37"/>
  <c r="AJ39" i="37" s="1"/>
  <c r="S40" i="37"/>
  <c r="U40" i="37"/>
  <c r="W40" i="37"/>
  <c r="T41" i="37"/>
  <c r="AF41" i="37" s="1"/>
  <c r="V41" i="37"/>
  <c r="X41" i="37"/>
  <c r="AJ41" i="37" s="1"/>
  <c r="S42" i="37"/>
  <c r="U42" i="37"/>
  <c r="W42" i="37"/>
  <c r="T43" i="37"/>
  <c r="AF43" i="37" s="1"/>
  <c r="V43" i="37"/>
  <c r="X43" i="37"/>
  <c r="AJ43" i="37" s="1"/>
  <c r="S44" i="37"/>
  <c r="U44" i="37"/>
  <c r="W44" i="37"/>
  <c r="T45" i="37"/>
  <c r="AF45" i="37" s="1"/>
  <c r="V45" i="37"/>
  <c r="X45" i="37"/>
  <c r="AJ45" i="37" s="1"/>
  <c r="S46" i="37"/>
  <c r="U46" i="37"/>
  <c r="W46" i="37"/>
  <c r="T47" i="37"/>
  <c r="AF47" i="37" s="1"/>
  <c r="V47" i="37"/>
  <c r="X47" i="37"/>
  <c r="AJ47" i="37" s="1"/>
  <c r="S48" i="37"/>
  <c r="U48" i="37"/>
  <c r="W48" i="37"/>
  <c r="T49" i="37"/>
  <c r="AF49" i="37" s="1"/>
  <c r="V49" i="37"/>
  <c r="X49" i="37"/>
  <c r="AJ49" i="37" s="1"/>
  <c r="S50" i="37"/>
  <c r="U50" i="37"/>
  <c r="W50" i="37"/>
  <c r="T51" i="37"/>
  <c r="AF51" i="37" s="1"/>
  <c r="V51" i="37"/>
  <c r="X51" i="37"/>
  <c r="AJ51" i="37" s="1"/>
  <c r="S52" i="37"/>
  <c r="U52" i="37"/>
  <c r="W52" i="37"/>
  <c r="T53" i="37"/>
  <c r="AF53" i="37" s="1"/>
  <c r="V53" i="37"/>
  <c r="X53" i="37"/>
  <c r="AJ53" i="37" s="1"/>
  <c r="S54" i="37"/>
  <c r="U54" i="37"/>
  <c r="W54" i="37"/>
  <c r="T55" i="37"/>
  <c r="AF55" i="37" s="1"/>
  <c r="V55" i="37"/>
  <c r="X55" i="37"/>
  <c r="AJ55" i="37" s="1"/>
  <c r="T57" i="37"/>
  <c r="V57" i="37"/>
  <c r="X57" i="37"/>
  <c r="S58" i="37"/>
  <c r="U58" i="37"/>
  <c r="W58" i="37"/>
  <c r="T59" i="37"/>
  <c r="V59" i="37"/>
  <c r="X59" i="37"/>
  <c r="S60" i="37"/>
  <c r="U60" i="37"/>
  <c r="W60" i="37"/>
  <c r="T61" i="37"/>
  <c r="V61" i="37"/>
  <c r="X61" i="37"/>
  <c r="S62" i="37"/>
  <c r="U62" i="37"/>
  <c r="W62" i="37"/>
  <c r="T63" i="37"/>
  <c r="V63" i="37"/>
  <c r="X63" i="37"/>
  <c r="S64" i="37"/>
  <c r="U64" i="37"/>
  <c r="W64" i="37"/>
  <c r="T65" i="37"/>
  <c r="V65" i="37"/>
  <c r="X65" i="37"/>
  <c r="S66" i="37"/>
  <c r="U66" i="37"/>
  <c r="W66" i="37"/>
  <c r="T67" i="37"/>
  <c r="V67" i="37"/>
  <c r="X67" i="37"/>
  <c r="S68" i="37"/>
  <c r="U68" i="37"/>
  <c r="W68" i="37"/>
  <c r="T69" i="37"/>
  <c r="V69" i="37"/>
  <c r="X69" i="37"/>
  <c r="S70" i="37"/>
  <c r="U70" i="37"/>
  <c r="W70" i="37"/>
  <c r="T71" i="37"/>
  <c r="V71" i="37"/>
  <c r="X71" i="37"/>
  <c r="S72" i="37"/>
  <c r="U72" i="37"/>
  <c r="W72" i="37"/>
  <c r="T73" i="37"/>
  <c r="V73" i="37"/>
  <c r="X73" i="37"/>
  <c r="S73" i="37"/>
  <c r="AE73" i="37" s="1"/>
  <c r="U73" i="37"/>
  <c r="AG73" i="37" s="1"/>
  <c r="W73" i="37"/>
  <c r="AI73" i="37" s="1"/>
  <c r="T74" i="37"/>
  <c r="AF74" i="37" s="1"/>
  <c r="V74" i="37"/>
  <c r="AH74" i="37" s="1"/>
  <c r="X74" i="37"/>
  <c r="AJ74" i="37" s="1"/>
  <c r="S75" i="37"/>
  <c r="U75" i="37"/>
  <c r="W75" i="37"/>
  <c r="T76" i="37"/>
  <c r="AF76" i="37" s="1"/>
  <c r="V76" i="37"/>
  <c r="AH76" i="37" s="1"/>
  <c r="X76" i="37"/>
  <c r="AJ76" i="37" s="1"/>
  <c r="S77" i="37"/>
  <c r="AE77" i="37" s="1"/>
  <c r="U77" i="37"/>
  <c r="W77" i="37"/>
  <c r="AI77" i="37" s="1"/>
  <c r="T78" i="37"/>
  <c r="AF78" i="37" s="1"/>
  <c r="V78" i="37"/>
  <c r="AH78" i="37" s="1"/>
  <c r="X78" i="37"/>
  <c r="AJ78" i="37" s="1"/>
  <c r="S79" i="37"/>
  <c r="U79" i="37"/>
  <c r="W79" i="37"/>
  <c r="T80" i="37"/>
  <c r="AF80" i="37" s="1"/>
  <c r="V80" i="37"/>
  <c r="AH80" i="37" s="1"/>
  <c r="X80" i="37"/>
  <c r="AJ80" i="37" s="1"/>
  <c r="S81" i="37"/>
  <c r="AE81" i="37" s="1"/>
  <c r="U81" i="37"/>
  <c r="W81" i="37"/>
  <c r="T82" i="37"/>
  <c r="AF82" i="37" s="1"/>
  <c r="V82" i="37"/>
  <c r="AH82" i="37" s="1"/>
  <c r="X82" i="37"/>
  <c r="AJ82" i="37" s="1"/>
  <c r="S83" i="37"/>
  <c r="U83" i="37"/>
  <c r="W83" i="37"/>
  <c r="T84" i="37"/>
  <c r="AF84" i="37" s="1"/>
  <c r="S162" i="37"/>
  <c r="AE162" i="37" s="1"/>
  <c r="U162" i="37"/>
  <c r="AG162" i="37" s="1"/>
  <c r="BN194" i="37"/>
  <c r="T288" i="37"/>
  <c r="AF288" i="37" s="1"/>
  <c r="X288" i="37"/>
  <c r="AJ288" i="37" s="1"/>
  <c r="V84" i="37"/>
  <c r="AH84" i="37" s="1"/>
  <c r="X84" i="37"/>
  <c r="AJ84" i="37" s="1"/>
  <c r="S85" i="37"/>
  <c r="AE85" i="37" s="1"/>
  <c r="U85" i="37"/>
  <c r="W85" i="37"/>
  <c r="AI85" i="37" s="1"/>
  <c r="T86" i="37"/>
  <c r="V86" i="37"/>
  <c r="AH86" i="37" s="1"/>
  <c r="X86" i="37"/>
  <c r="S87" i="37"/>
  <c r="U87" i="37"/>
  <c r="W87" i="37"/>
  <c r="T88" i="37"/>
  <c r="AF88" i="37" s="1"/>
  <c r="V88" i="37"/>
  <c r="AH88" i="37" s="1"/>
  <c r="X88" i="37"/>
  <c r="AJ88" i="37" s="1"/>
  <c r="S89" i="37"/>
  <c r="AE89" i="37" s="1"/>
  <c r="U89" i="37"/>
  <c r="W89" i="37"/>
  <c r="AI89" i="37" s="1"/>
  <c r="T90" i="37"/>
  <c r="V90" i="37"/>
  <c r="AH90" i="37" s="1"/>
  <c r="X90" i="37"/>
  <c r="S91" i="37"/>
  <c r="U91" i="37"/>
  <c r="W91" i="37"/>
  <c r="T92" i="37"/>
  <c r="AF92" i="37" s="1"/>
  <c r="V92" i="37"/>
  <c r="AH92" i="37" s="1"/>
  <c r="X92" i="37"/>
  <c r="AJ92" i="37" s="1"/>
  <c r="S93" i="37"/>
  <c r="AE93" i="37" s="1"/>
  <c r="U93" i="37"/>
  <c r="W93" i="37"/>
  <c r="AI93" i="37" s="1"/>
  <c r="T94" i="37"/>
  <c r="V94" i="37"/>
  <c r="AH94" i="37" s="1"/>
  <c r="X94" i="37"/>
  <c r="S95" i="37"/>
  <c r="U95" i="37"/>
  <c r="W95" i="37"/>
  <c r="V97" i="37"/>
  <c r="T166" i="37"/>
  <c r="V166" i="37"/>
  <c r="X166" i="37"/>
  <c r="S167" i="37"/>
  <c r="U167" i="37"/>
  <c r="W167" i="37"/>
  <c r="Y167" i="37"/>
  <c r="T168" i="37"/>
  <c r="AF168" i="37" s="1"/>
  <c r="V168" i="37"/>
  <c r="X168" i="37"/>
  <c r="AJ168" i="37" s="1"/>
  <c r="S169" i="37"/>
  <c r="U169" i="37"/>
  <c r="W169" i="37"/>
  <c r="Y169" i="37"/>
  <c r="T170" i="37"/>
  <c r="V170" i="37"/>
  <c r="X170" i="37"/>
  <c r="S171" i="37"/>
  <c r="U171" i="37"/>
  <c r="W171" i="37"/>
  <c r="Y171" i="37"/>
  <c r="T172" i="37"/>
  <c r="AF172" i="37" s="1"/>
  <c r="V172" i="37"/>
  <c r="X172" i="37"/>
  <c r="AJ172" i="37" s="1"/>
  <c r="S173" i="37"/>
  <c r="U173" i="37"/>
  <c r="W173" i="37"/>
  <c r="Y173" i="37"/>
  <c r="T174" i="37"/>
  <c r="V174" i="37"/>
  <c r="X174" i="37"/>
  <c r="S175" i="37"/>
  <c r="AE175" i="37" s="1"/>
  <c r="U175" i="37"/>
  <c r="AG175" i="37" s="1"/>
  <c r="W175" i="37"/>
  <c r="AI175" i="37" s="1"/>
  <c r="Y175" i="37"/>
  <c r="AK175" i="37" s="1"/>
  <c r="T175" i="37"/>
  <c r="AF175" i="37" s="1"/>
  <c r="V175" i="37"/>
  <c r="X175" i="37"/>
  <c r="AJ175" i="37" s="1"/>
  <c r="Z176" i="37"/>
  <c r="V180" i="37"/>
  <c r="AH180" i="37" s="1"/>
  <c r="X179" i="37"/>
  <c r="AJ179" i="37" s="1"/>
  <c r="Z180" i="37"/>
  <c r="AL180" i="37" s="1"/>
  <c r="V183" i="37"/>
  <c r="AH183" i="37" s="1"/>
  <c r="Z183" i="37"/>
  <c r="AL183" i="37" s="1"/>
  <c r="Z185" i="37"/>
  <c r="AL185" i="37" s="1"/>
  <c r="S264" i="37"/>
  <c r="AE264" i="37" s="1"/>
  <c r="T290" i="37"/>
  <c r="AF290" i="37" s="1"/>
  <c r="S164" i="35"/>
  <c r="S167" i="35"/>
  <c r="AE167" i="35" s="1"/>
  <c r="S171" i="35"/>
  <c r="AE171" i="35" s="1"/>
  <c r="Y224" i="35"/>
  <c r="V225" i="35"/>
  <c r="Z225" i="35"/>
  <c r="V247" i="35"/>
  <c r="Z247" i="35"/>
  <c r="U268" i="35"/>
  <c r="AG268" i="35" s="1"/>
  <c r="U10" i="35"/>
  <c r="U12" i="35"/>
  <c r="U14" i="35"/>
  <c r="U16" i="35"/>
  <c r="U18" i="35"/>
  <c r="U20" i="35"/>
  <c r="U22" i="35"/>
  <c r="U24" i="35"/>
  <c r="U26" i="35"/>
  <c r="U28" i="35"/>
  <c r="U30" i="35"/>
  <c r="U32" i="35"/>
  <c r="U34" i="35"/>
  <c r="U36" i="35"/>
  <c r="U38" i="35"/>
  <c r="U40" i="35"/>
  <c r="U42" i="35"/>
  <c r="U44" i="35"/>
  <c r="U46" i="35"/>
  <c r="U48" i="35"/>
  <c r="U50" i="35"/>
  <c r="U52" i="35"/>
  <c r="U54" i="35"/>
  <c r="U56" i="35"/>
  <c r="U58" i="35"/>
  <c r="U60" i="35"/>
  <c r="U62" i="35"/>
  <c r="U64" i="35"/>
  <c r="U66" i="35"/>
  <c r="U68" i="35"/>
  <c r="U70" i="35"/>
  <c r="U72" i="35"/>
  <c r="U74" i="35"/>
  <c r="U76" i="35"/>
  <c r="U78" i="35"/>
  <c r="U80" i="35"/>
  <c r="U82" i="35"/>
  <c r="U84" i="35"/>
  <c r="U86" i="35"/>
  <c r="U88" i="35"/>
  <c r="U90" i="35"/>
  <c r="U92" i="35"/>
  <c r="U94" i="35"/>
  <c r="U96" i="35"/>
  <c r="U98" i="35"/>
  <c r="U100" i="35"/>
  <c r="U102" i="35"/>
  <c r="U104" i="35"/>
  <c r="U106" i="35"/>
  <c r="U108" i="35"/>
  <c r="U110" i="35"/>
  <c r="U112" i="35"/>
  <c r="U114" i="35"/>
  <c r="U116" i="35"/>
  <c r="U118" i="35"/>
  <c r="U120" i="35"/>
  <c r="U122" i="35"/>
  <c r="U124" i="35"/>
  <c r="U126" i="35"/>
  <c r="U128" i="35"/>
  <c r="U130" i="35"/>
  <c r="U132" i="35"/>
  <c r="U134" i="35"/>
  <c r="U136" i="35"/>
  <c r="U138" i="35"/>
  <c r="U140" i="35"/>
  <c r="U142" i="35"/>
  <c r="U144" i="35"/>
  <c r="U146" i="35"/>
  <c r="U148" i="35"/>
  <c r="U150" i="35"/>
  <c r="U152" i="35"/>
  <c r="U154" i="35"/>
  <c r="U156" i="35"/>
  <c r="U158" i="35"/>
  <c r="U160" i="35"/>
  <c r="S162" i="35"/>
  <c r="U162" i="35"/>
  <c r="Z235" i="35"/>
  <c r="AL235" i="35" s="1"/>
  <c r="V251" i="35"/>
  <c r="Z251" i="35"/>
  <c r="Z253" i="35"/>
  <c r="Z255" i="35"/>
  <c r="Z257" i="35"/>
  <c r="Z259" i="35"/>
  <c r="Z261" i="35"/>
  <c r="Z263" i="35"/>
  <c r="Z265" i="35"/>
  <c r="Z267" i="35"/>
  <c r="Z269" i="35"/>
  <c r="Z271" i="35"/>
  <c r="U164" i="36"/>
  <c r="AG164" i="36" s="1"/>
  <c r="U165" i="36"/>
  <c r="AG165" i="36" s="1"/>
  <c r="S166" i="36"/>
  <c r="AE166" i="36" s="1"/>
  <c r="U169" i="36"/>
  <c r="AG169" i="36" s="1"/>
  <c r="S170" i="36"/>
  <c r="V95" i="37"/>
  <c r="BG96" i="37"/>
  <c r="BM97" i="37"/>
  <c r="BG98" i="37"/>
  <c r="BM99" i="37"/>
  <c r="BG100" i="37"/>
  <c r="BM101" i="37"/>
  <c r="BG102" i="37"/>
  <c r="BM103" i="37"/>
  <c r="BG104" i="37"/>
  <c r="BM105" i="37"/>
  <c r="BG106" i="37"/>
  <c r="BM107" i="37"/>
  <c r="BG108" i="37"/>
  <c r="BM109" i="37"/>
  <c r="BG110" i="37"/>
  <c r="BM111" i="37"/>
  <c r="BG112" i="37"/>
  <c r="BM113" i="37"/>
  <c r="BG114" i="37"/>
  <c r="BM115" i="37"/>
  <c r="BG116" i="37"/>
  <c r="BM117" i="37"/>
  <c r="BG118" i="37"/>
  <c r="BM119" i="37"/>
  <c r="BG120" i="37"/>
  <c r="BM121" i="37"/>
  <c r="BG122" i="37"/>
  <c r="BM123" i="37"/>
  <c r="BG124" i="37"/>
  <c r="BM125" i="37"/>
  <c r="BG126" i="37"/>
  <c r="BM127" i="37"/>
  <c r="BG128" i="37"/>
  <c r="BM129" i="37"/>
  <c r="BG130" i="37"/>
  <c r="BM131" i="37"/>
  <c r="BG132" i="37"/>
  <c r="BM133" i="37"/>
  <c r="BG134" i="37"/>
  <c r="BM135" i="37"/>
  <c r="BG136" i="37"/>
  <c r="BM137" i="37"/>
  <c r="BG138" i="37"/>
  <c r="BM139" i="37"/>
  <c r="BG140" i="37"/>
  <c r="BM141" i="37"/>
  <c r="BG142" i="37"/>
  <c r="BM143" i="37"/>
  <c r="BG144" i="37"/>
  <c r="BM145" i="37"/>
  <c r="BG146" i="37"/>
  <c r="BM147" i="37"/>
  <c r="BG148" i="37"/>
  <c r="BM149" i="37"/>
  <c r="BG150" i="37"/>
  <c r="BG152" i="37"/>
  <c r="BM153" i="37"/>
  <c r="BG154" i="37"/>
  <c r="BM155" i="37"/>
  <c r="BG156" i="37"/>
  <c r="BM157" i="37"/>
  <c r="BG158" i="37"/>
  <c r="BM159" i="37"/>
  <c r="BG160" i="37"/>
  <c r="BM161" i="37"/>
  <c r="Y268" i="35"/>
  <c r="AK268" i="35" s="1"/>
  <c r="S272" i="35"/>
  <c r="AE272" i="35" s="1"/>
  <c r="T273" i="35"/>
  <c r="T277" i="35"/>
  <c r="T281" i="35"/>
  <c r="T285" i="35"/>
  <c r="S165" i="36"/>
  <c r="U166" i="36"/>
  <c r="U167" i="36"/>
  <c r="AG167" i="36" s="1"/>
  <c r="U170" i="36"/>
  <c r="AG170" i="36" s="1"/>
  <c r="U171" i="36"/>
  <c r="AG171" i="36" s="1"/>
  <c r="W175" i="36"/>
  <c r="AI175" i="36" s="1"/>
  <c r="BP189" i="36"/>
  <c r="BP193" i="36"/>
  <c r="BP195" i="36"/>
  <c r="BP197" i="36"/>
  <c r="BP199" i="36"/>
  <c r="T188" i="36"/>
  <c r="V188" i="36"/>
  <c r="AH188" i="36" s="1"/>
  <c r="X188" i="36"/>
  <c r="AJ188" i="36" s="1"/>
  <c r="S193" i="36"/>
  <c r="Y193" i="36"/>
  <c r="W194" i="36"/>
  <c r="S197" i="36"/>
  <c r="AE197" i="36" s="1"/>
  <c r="Y196" i="36"/>
  <c r="AK196" i="36" s="1"/>
  <c r="S199" i="36"/>
  <c r="AE199" i="36" s="1"/>
  <c r="T199" i="36"/>
  <c r="AF199" i="36" s="1"/>
  <c r="V199" i="36"/>
  <c r="X199" i="36"/>
  <c r="AJ199" i="36" s="1"/>
  <c r="U200" i="36"/>
  <c r="Y200" i="36"/>
  <c r="AK200" i="36" s="1"/>
  <c r="BP231" i="36"/>
  <c r="W223" i="36"/>
  <c r="T239" i="36"/>
  <c r="AF239" i="36" s="1"/>
  <c r="V239" i="36"/>
  <c r="AH239" i="36" s="1"/>
  <c r="X239" i="36"/>
  <c r="AJ239" i="36" s="1"/>
  <c r="T241" i="36"/>
  <c r="AF241" i="36" s="1"/>
  <c r="V241" i="36"/>
  <c r="AH241" i="36" s="1"/>
  <c r="X241" i="36"/>
  <c r="AJ241" i="36" s="1"/>
  <c r="S243" i="36"/>
  <c r="AE243" i="36" s="1"/>
  <c r="T243" i="36"/>
  <c r="AF243" i="36" s="1"/>
  <c r="V243" i="36"/>
  <c r="AH243" i="36" s="1"/>
  <c r="X243" i="36"/>
  <c r="AJ243" i="36" s="1"/>
  <c r="S250" i="36"/>
  <c r="AE250" i="36" s="1"/>
  <c r="T252" i="36"/>
  <c r="AF252" i="36" s="1"/>
  <c r="X252" i="36"/>
  <c r="AJ252" i="36" s="1"/>
  <c r="T253" i="36"/>
  <c r="AF253" i="36" s="1"/>
  <c r="V253" i="36"/>
  <c r="AH253" i="36" s="1"/>
  <c r="X253" i="36"/>
  <c r="AJ253" i="36" s="1"/>
  <c r="Z253" i="36"/>
  <c r="AL253" i="36" s="1"/>
  <c r="W254" i="36"/>
  <c r="Y254" i="36"/>
  <c r="T256" i="36"/>
  <c r="AF256" i="36" s="1"/>
  <c r="X256" i="36"/>
  <c r="AJ256" i="36" s="1"/>
  <c r="U256" i="36"/>
  <c r="AG256" i="36" s="1"/>
  <c r="W256" i="36"/>
  <c r="AI256" i="36" s="1"/>
  <c r="Y256" i="36"/>
  <c r="AK256" i="36" s="1"/>
  <c r="T257" i="36"/>
  <c r="AF257" i="36" s="1"/>
  <c r="V257" i="36"/>
  <c r="AH257" i="36" s="1"/>
  <c r="X257" i="36"/>
  <c r="AJ257" i="36" s="1"/>
  <c r="U258" i="36"/>
  <c r="AG258" i="36" s="1"/>
  <c r="W258" i="36"/>
  <c r="AI258" i="36" s="1"/>
  <c r="Y258" i="36"/>
  <c r="AK258" i="36" s="1"/>
  <c r="U260" i="36"/>
  <c r="AG260" i="36" s="1"/>
  <c r="W260" i="36"/>
  <c r="AI260" i="36" s="1"/>
  <c r="Y261" i="36"/>
  <c r="AK261" i="36" s="1"/>
  <c r="U262" i="36"/>
  <c r="AG262" i="36" s="1"/>
  <c r="W262" i="36"/>
  <c r="AI262" i="36" s="1"/>
  <c r="Y262" i="36"/>
  <c r="AK262" i="36" s="1"/>
  <c r="T266" i="36"/>
  <c r="AF266" i="36" s="1"/>
  <c r="V266" i="36"/>
  <c r="AH266" i="36" s="1"/>
  <c r="X266" i="36"/>
  <c r="AJ266" i="36" s="1"/>
  <c r="T267" i="36"/>
  <c r="AF267" i="36" s="1"/>
  <c r="V267" i="36"/>
  <c r="AH267" i="36" s="1"/>
  <c r="X267" i="36"/>
  <c r="AJ267" i="36" s="1"/>
  <c r="T270" i="36"/>
  <c r="AF270" i="36" s="1"/>
  <c r="X270" i="36"/>
  <c r="AJ270" i="36" s="1"/>
  <c r="T272" i="36"/>
  <c r="AF272" i="36" s="1"/>
  <c r="V272" i="36"/>
  <c r="AH272" i="36" s="1"/>
  <c r="X272" i="36"/>
  <c r="AJ272" i="36" s="1"/>
  <c r="T273" i="36"/>
  <c r="AF273" i="36" s="1"/>
  <c r="V273" i="36"/>
  <c r="AH273" i="36" s="1"/>
  <c r="X273" i="36"/>
  <c r="AJ273" i="36" s="1"/>
  <c r="Z273" i="36"/>
  <c r="AL273" i="36" s="1"/>
  <c r="Z278" i="36"/>
  <c r="AL278" i="36" s="1"/>
  <c r="Z279" i="36"/>
  <c r="T285" i="36"/>
  <c r="AF285" i="36" s="1"/>
  <c r="V285" i="36"/>
  <c r="AH285" i="36" s="1"/>
  <c r="U288" i="36"/>
  <c r="AG288" i="36" s="1"/>
  <c r="W288" i="36"/>
  <c r="AI288" i="36" s="1"/>
  <c r="Y288" i="36"/>
  <c r="AK288" i="36" s="1"/>
  <c r="U290" i="36"/>
  <c r="W290" i="36"/>
  <c r="AI290" i="36" s="1"/>
  <c r="Y290" i="36"/>
  <c r="U292" i="36"/>
  <c r="AG292" i="36" s="1"/>
  <c r="W292" i="36"/>
  <c r="AI292" i="36" s="1"/>
  <c r="Y292" i="36"/>
  <c r="AK292" i="36" s="1"/>
  <c r="BM17" i="37"/>
  <c r="BG18" i="37"/>
  <c r="BM19" i="37"/>
  <c r="BG20" i="37"/>
  <c r="BM21" i="37"/>
  <c r="BG22" i="37"/>
  <c r="BM23" i="37"/>
  <c r="BG24" i="37"/>
  <c r="BM25" i="37"/>
  <c r="BG26" i="37"/>
  <c r="BM27" i="37"/>
  <c r="BG28" i="37"/>
  <c r="BM29" i="37"/>
  <c r="BG30" i="37"/>
  <c r="BM31" i="37"/>
  <c r="BG32" i="37"/>
  <c r="BM33" i="37"/>
  <c r="BG34" i="37"/>
  <c r="BM35" i="37"/>
  <c r="BG36" i="37"/>
  <c r="BM37" i="37"/>
  <c r="BG38" i="37"/>
  <c r="BM39" i="37"/>
  <c r="BG40" i="37"/>
  <c r="BM41" i="37"/>
  <c r="BG42" i="37"/>
  <c r="BM43" i="37"/>
  <c r="BG44" i="37"/>
  <c r="BM45" i="37"/>
  <c r="BG46" i="37"/>
  <c r="BM47" i="37"/>
  <c r="BG48" i="37"/>
  <c r="BM49" i="37"/>
  <c r="BG50" i="37"/>
  <c r="BM51" i="37"/>
  <c r="BG52" i="37"/>
  <c r="BM53" i="37"/>
  <c r="BG54" i="37"/>
  <c r="BM55" i="37"/>
  <c r="BG56" i="37"/>
  <c r="BM57" i="37"/>
  <c r="BG58" i="37"/>
  <c r="BM59" i="37"/>
  <c r="BG60" i="37"/>
  <c r="BM61" i="37"/>
  <c r="BG62" i="37"/>
  <c r="BM63" i="37"/>
  <c r="BG64" i="37"/>
  <c r="BM65" i="37"/>
  <c r="BG66" i="37"/>
  <c r="BM67" i="37"/>
  <c r="BG68" i="37"/>
  <c r="BM69" i="37"/>
  <c r="BG70" i="37"/>
  <c r="BM71" i="37"/>
  <c r="BM85" i="37"/>
  <c r="BG86" i="37"/>
  <c r="BM87" i="37"/>
  <c r="BG88" i="37"/>
  <c r="BM89" i="37"/>
  <c r="BG90" i="37"/>
  <c r="BM91" i="37"/>
  <c r="BG92" i="37"/>
  <c r="BM93" i="37"/>
  <c r="BG94" i="37"/>
  <c r="BM95" i="37"/>
  <c r="T96" i="37"/>
  <c r="AF96" i="37" s="1"/>
  <c r="V96" i="37"/>
  <c r="AH96" i="37" s="1"/>
  <c r="X96" i="37"/>
  <c r="AJ96" i="37" s="1"/>
  <c r="V99" i="37"/>
  <c r="AH99" i="37" s="1"/>
  <c r="X99" i="37"/>
  <c r="S100" i="37"/>
  <c r="U100" i="37"/>
  <c r="W100" i="37"/>
  <c r="T101" i="37"/>
  <c r="V101" i="37"/>
  <c r="AH101" i="37" s="1"/>
  <c r="X101" i="37"/>
  <c r="S102" i="37"/>
  <c r="U102" i="37"/>
  <c r="W102" i="37"/>
  <c r="T103" i="37"/>
  <c r="V103" i="37"/>
  <c r="AH103" i="37" s="1"/>
  <c r="X103" i="37"/>
  <c r="S104" i="37"/>
  <c r="U104" i="37"/>
  <c r="W104" i="37"/>
  <c r="T105" i="37"/>
  <c r="V105" i="37"/>
  <c r="AH105" i="37" s="1"/>
  <c r="X105" i="37"/>
  <c r="S106" i="37"/>
  <c r="U106" i="37"/>
  <c r="W106" i="37"/>
  <c r="T107" i="37"/>
  <c r="V107" i="37"/>
  <c r="AH107" i="37" s="1"/>
  <c r="X107" i="37"/>
  <c r="S108" i="37"/>
  <c r="U108" i="37"/>
  <c r="W108" i="37"/>
  <c r="T109" i="37"/>
  <c r="V109" i="37"/>
  <c r="AH109" i="37" s="1"/>
  <c r="X109" i="37"/>
  <c r="S110" i="37"/>
  <c r="U110" i="37"/>
  <c r="W110" i="37"/>
  <c r="T111" i="37"/>
  <c r="V111" i="37"/>
  <c r="AH111" i="37" s="1"/>
  <c r="X111" i="37"/>
  <c r="S112" i="37"/>
  <c r="U112" i="37"/>
  <c r="W112" i="37"/>
  <c r="T113" i="37"/>
  <c r="V113" i="37"/>
  <c r="AH113" i="37" s="1"/>
  <c r="X113" i="37"/>
  <c r="S114" i="37"/>
  <c r="U114" i="37"/>
  <c r="W114" i="37"/>
  <c r="T115" i="37"/>
  <c r="V115" i="37"/>
  <c r="AH115" i="37" s="1"/>
  <c r="X115" i="37"/>
  <c r="S116" i="37"/>
  <c r="U116" i="37"/>
  <c r="W116" i="37"/>
  <c r="T117" i="37"/>
  <c r="V117" i="37"/>
  <c r="AH117" i="37" s="1"/>
  <c r="X117" i="37"/>
  <c r="S118" i="37"/>
  <c r="U118" i="37"/>
  <c r="W118" i="37"/>
  <c r="T119" i="37"/>
  <c r="V119" i="37"/>
  <c r="AH119" i="37" s="1"/>
  <c r="X119" i="37"/>
  <c r="S120" i="37"/>
  <c r="U120" i="37"/>
  <c r="W120" i="37"/>
  <c r="T121" i="37"/>
  <c r="V121" i="37"/>
  <c r="AH121" i="37" s="1"/>
  <c r="X121" i="37"/>
  <c r="S122" i="37"/>
  <c r="U122" i="37"/>
  <c r="W122" i="37"/>
  <c r="T123" i="37"/>
  <c r="V123" i="37"/>
  <c r="AH123" i="37" s="1"/>
  <c r="X123" i="37"/>
  <c r="S124" i="37"/>
  <c r="U124" i="37"/>
  <c r="W124" i="37"/>
  <c r="T125" i="37"/>
  <c r="V125" i="37"/>
  <c r="AH125" i="37" s="1"/>
  <c r="X125" i="37"/>
  <c r="S126" i="37"/>
  <c r="U126" i="37"/>
  <c r="W126" i="37"/>
  <c r="T127" i="37"/>
  <c r="V127" i="37"/>
  <c r="AH127" i="37" s="1"/>
  <c r="X127" i="37"/>
  <c r="S128" i="37"/>
  <c r="U128" i="37"/>
  <c r="W128" i="37"/>
  <c r="T129" i="37"/>
  <c r="V129" i="37"/>
  <c r="AH129" i="37" s="1"/>
  <c r="X129" i="37"/>
  <c r="S130" i="37"/>
  <c r="U130" i="37"/>
  <c r="W130" i="37"/>
  <c r="T131" i="37"/>
  <c r="V131" i="37"/>
  <c r="AH131" i="37" s="1"/>
  <c r="X131" i="37"/>
  <c r="S132" i="37"/>
  <c r="U132" i="37"/>
  <c r="W132" i="37"/>
  <c r="T133" i="37"/>
  <c r="V133" i="37"/>
  <c r="AH133" i="37" s="1"/>
  <c r="X133" i="37"/>
  <c r="S134" i="37"/>
  <c r="U134" i="37"/>
  <c r="W134" i="37"/>
  <c r="T135" i="37"/>
  <c r="V135" i="37"/>
  <c r="AH135" i="37" s="1"/>
  <c r="X135" i="37"/>
  <c r="S136" i="37"/>
  <c r="U136" i="37"/>
  <c r="W136" i="37"/>
  <c r="T137" i="37"/>
  <c r="V137" i="37"/>
  <c r="AH137" i="37" s="1"/>
  <c r="X137" i="37"/>
  <c r="S138" i="37"/>
  <c r="U138" i="37"/>
  <c r="W138" i="37"/>
  <c r="T139" i="37"/>
  <c r="V139" i="37"/>
  <c r="AH139" i="37" s="1"/>
  <c r="X139" i="37"/>
  <c r="S140" i="37"/>
  <c r="U140" i="37"/>
  <c r="W140" i="37"/>
  <c r="T141" i="37"/>
  <c r="V141" i="37"/>
  <c r="AH141" i="37" s="1"/>
  <c r="X141" i="37"/>
  <c r="S142" i="37"/>
  <c r="U142" i="37"/>
  <c r="W142" i="37"/>
  <c r="T143" i="37"/>
  <c r="V143" i="37"/>
  <c r="AH143" i="37" s="1"/>
  <c r="X143" i="37"/>
  <c r="S144" i="37"/>
  <c r="U144" i="37"/>
  <c r="W144" i="37"/>
  <c r="T145" i="37"/>
  <c r="V145" i="37"/>
  <c r="AH145" i="37" s="1"/>
  <c r="X145" i="37"/>
  <c r="S146" i="37"/>
  <c r="U146" i="37"/>
  <c r="W146" i="37"/>
  <c r="T147" i="37"/>
  <c r="V147" i="37"/>
  <c r="AH147" i="37" s="1"/>
  <c r="X147" i="37"/>
  <c r="S148" i="37"/>
  <c r="U148" i="37"/>
  <c r="W148" i="37"/>
  <c r="T149" i="37"/>
  <c r="V149" i="37"/>
  <c r="AH149" i="37" s="1"/>
  <c r="X149" i="37"/>
  <c r="S150" i="37"/>
  <c r="U150" i="37"/>
  <c r="W150" i="37"/>
  <c r="T151" i="37"/>
  <c r="V151" i="37"/>
  <c r="AH151" i="37" s="1"/>
  <c r="X151" i="37"/>
  <c r="S152" i="37"/>
  <c r="U152" i="37"/>
  <c r="W152" i="37"/>
  <c r="T153" i="37"/>
  <c r="V153" i="37"/>
  <c r="AH153" i="37" s="1"/>
  <c r="X153" i="37"/>
  <c r="S154" i="37"/>
  <c r="U154" i="37"/>
  <c r="W154" i="37"/>
  <c r="BM164" i="37"/>
  <c r="BG176" i="37"/>
  <c r="BH176" i="37"/>
  <c r="BJ176" i="37"/>
  <c r="BL176" i="37"/>
  <c r="BG178" i="37"/>
  <c r="BL178" i="37"/>
  <c r="S182" i="37"/>
  <c r="AE182" i="37" s="1"/>
  <c r="W182" i="37"/>
  <c r="AI182" i="37" s="1"/>
  <c r="Y182" i="37"/>
  <c r="AK182" i="37" s="1"/>
  <c r="S183" i="37"/>
  <c r="AE183" i="37" s="1"/>
  <c r="W183" i="37"/>
  <c r="AI183" i="37" s="1"/>
  <c r="Y183" i="37"/>
  <c r="AK183" i="37" s="1"/>
  <c r="V184" i="37"/>
  <c r="AH184" i="37" s="1"/>
  <c r="T185" i="37"/>
  <c r="AF185" i="37" s="1"/>
  <c r="X185" i="37"/>
  <c r="AJ185" i="37" s="1"/>
  <c r="BN192" i="37"/>
  <c r="BG193" i="37"/>
  <c r="BG195" i="37"/>
  <c r="BG197" i="37"/>
  <c r="BH197" i="37"/>
  <c r="BJ197" i="37"/>
  <c r="BL197" i="37"/>
  <c r="BN198" i="37"/>
  <c r="BG199" i="37"/>
  <c r="BN200" i="37"/>
  <c r="BG201" i="37"/>
  <c r="BN202" i="37"/>
  <c r="BG203" i="37"/>
  <c r="BN204" i="37"/>
  <c r="BG205" i="37"/>
  <c r="BN206" i="37"/>
  <c r="BG207" i="37"/>
  <c r="BN208" i="37"/>
  <c r="BN222" i="37"/>
  <c r="BN224" i="37"/>
  <c r="BG225" i="37"/>
  <c r="BN226" i="37"/>
  <c r="T155" i="37"/>
  <c r="V155" i="37"/>
  <c r="AH155" i="37" s="1"/>
  <c r="X155" i="37"/>
  <c r="S156" i="37"/>
  <c r="U156" i="37"/>
  <c r="W156" i="37"/>
  <c r="T157" i="37"/>
  <c r="V157" i="37"/>
  <c r="AH157" i="37" s="1"/>
  <c r="X157" i="37"/>
  <c r="S158" i="37"/>
  <c r="U158" i="37"/>
  <c r="W158" i="37"/>
  <c r="T159" i="37"/>
  <c r="V159" i="37"/>
  <c r="AH159" i="37" s="1"/>
  <c r="X159" i="37"/>
  <c r="S160" i="37"/>
  <c r="U160" i="37"/>
  <c r="W160" i="37"/>
  <c r="T161" i="37"/>
  <c r="V161" i="37"/>
  <c r="AH161" i="37" s="1"/>
  <c r="X161" i="37"/>
  <c r="BG161" i="37"/>
  <c r="U161" i="37"/>
  <c r="AG161" i="37" s="1"/>
  <c r="W161" i="37"/>
  <c r="AI161" i="37" s="1"/>
  <c r="BM162" i="37"/>
  <c r="V162" i="37"/>
  <c r="AH162" i="37" s="1"/>
  <c r="X162" i="37"/>
  <c r="AJ162" i="37" s="1"/>
  <c r="S163" i="37"/>
  <c r="U163" i="37"/>
  <c r="X164" i="37"/>
  <c r="AJ164" i="37" s="1"/>
  <c r="Z164" i="37"/>
  <c r="AL164" i="37" s="1"/>
  <c r="BG165" i="37"/>
  <c r="BM166" i="37"/>
  <c r="BG167" i="37"/>
  <c r="BM168" i="37"/>
  <c r="BN180" i="37"/>
  <c r="BG169" i="37"/>
  <c r="BM170" i="37"/>
  <c r="BG171" i="37"/>
  <c r="BM172" i="37"/>
  <c r="BN184" i="37"/>
  <c r="BG173" i="37"/>
  <c r="BM174" i="37"/>
  <c r="BN186" i="37"/>
  <c r="T177" i="37"/>
  <c r="AF177" i="37" s="1"/>
  <c r="V177" i="37"/>
  <c r="AH177" i="37" s="1"/>
  <c r="X177" i="37"/>
  <c r="AJ177" i="37" s="1"/>
  <c r="Z177" i="37"/>
  <c r="AL177" i="37" s="1"/>
  <c r="BG177" i="37"/>
  <c r="BI190" i="37"/>
  <c r="Z179" i="37"/>
  <c r="AL179" i="37" s="1"/>
  <c r="BG179" i="37"/>
  <c r="BL179" i="37"/>
  <c r="BI194" i="37"/>
  <c r="S184" i="37"/>
  <c r="AE184" i="37" s="1"/>
  <c r="W184" i="37"/>
  <c r="AI184" i="37" s="1"/>
  <c r="Y184" i="37"/>
  <c r="AK184" i="37" s="1"/>
  <c r="V185" i="37"/>
  <c r="AH185" i="37" s="1"/>
  <c r="S186" i="37"/>
  <c r="AE186" i="37" s="1"/>
  <c r="W186" i="37"/>
  <c r="AI186" i="37" s="1"/>
  <c r="Y186" i="37"/>
  <c r="AK186" i="37" s="1"/>
  <c r="V187" i="37"/>
  <c r="AH187" i="37" s="1"/>
  <c r="S188" i="37"/>
  <c r="AE188" i="37" s="1"/>
  <c r="Z189" i="37"/>
  <c r="AL189" i="37" s="1"/>
  <c r="S190" i="37"/>
  <c r="BM191" i="37"/>
  <c r="BI191" i="37"/>
  <c r="BK191" i="37"/>
  <c r="Z191" i="37"/>
  <c r="S192" i="37"/>
  <c r="AE192" i="37" s="1"/>
  <c r="BJ192" i="37"/>
  <c r="BL192" i="37"/>
  <c r="BM193" i="37"/>
  <c r="BI193" i="37"/>
  <c r="BK193" i="37"/>
  <c r="Z193" i="37"/>
  <c r="AL193" i="37" s="1"/>
  <c r="S194" i="37"/>
  <c r="BH194" i="37"/>
  <c r="BJ194" i="37"/>
  <c r="BL194" i="37"/>
  <c r="BM195" i="37"/>
  <c r="BI195" i="37"/>
  <c r="BK195" i="37"/>
  <c r="Z195" i="37"/>
  <c r="AL195" i="37" s="1"/>
  <c r="S196" i="37"/>
  <c r="BH196" i="37"/>
  <c r="BJ196" i="37"/>
  <c r="BL196" i="37"/>
  <c r="BM197" i="37"/>
  <c r="BN197" i="37"/>
  <c r="S198" i="37"/>
  <c r="AE198" i="37" s="1"/>
  <c r="BH198" i="37"/>
  <c r="BJ198" i="37"/>
  <c r="BL198" i="37"/>
  <c r="BM199" i="37"/>
  <c r="BI199" i="37"/>
  <c r="BK199" i="37"/>
  <c r="Z199" i="37"/>
  <c r="AL199" i="37" s="1"/>
  <c r="S200" i="37"/>
  <c r="BH200" i="37"/>
  <c r="BJ200" i="37"/>
  <c r="BL200" i="37"/>
  <c r="BM201" i="37"/>
  <c r="BI201" i="37"/>
  <c r="BK201" i="37"/>
  <c r="Z201" i="37"/>
  <c r="AL201" i="37" s="1"/>
  <c r="S202" i="37"/>
  <c r="BH202" i="37"/>
  <c r="BJ202" i="37"/>
  <c r="BL202" i="37"/>
  <c r="BM203" i="37"/>
  <c r="BI203" i="37"/>
  <c r="BK203" i="37"/>
  <c r="Z203" i="37"/>
  <c r="AL203" i="37" s="1"/>
  <c r="S204" i="37"/>
  <c r="AE204" i="37" s="1"/>
  <c r="BH204" i="37"/>
  <c r="BJ204" i="37"/>
  <c r="BL204" i="37"/>
  <c r="BM205" i="37"/>
  <c r="BI205" i="37"/>
  <c r="BK205" i="37"/>
  <c r="Z205" i="37"/>
  <c r="AL205" i="37" s="1"/>
  <c r="S206" i="37"/>
  <c r="AE206" i="37" s="1"/>
  <c r="BH206" i="37"/>
  <c r="BJ206" i="37"/>
  <c r="BL206" i="37"/>
  <c r="BM207" i="37"/>
  <c r="BI207" i="37"/>
  <c r="BK207" i="37"/>
  <c r="Z207" i="37"/>
  <c r="AL207" i="37" s="1"/>
  <c r="S208" i="37"/>
  <c r="AE208" i="37" s="1"/>
  <c r="BH208" i="37"/>
  <c r="BJ208" i="37"/>
  <c r="BL208" i="37"/>
  <c r="T212" i="37"/>
  <c r="X212" i="37"/>
  <c r="Z211" i="37"/>
  <c r="AL211" i="37" s="1"/>
  <c r="S212" i="37"/>
  <c r="T214" i="37"/>
  <c r="AF214" i="37" s="1"/>
  <c r="X214" i="37"/>
  <c r="Z213" i="37"/>
  <c r="AL213" i="37" s="1"/>
  <c r="S214" i="37"/>
  <c r="AE214" i="37" s="1"/>
  <c r="Z216" i="37"/>
  <c r="AL216" i="37" s="1"/>
  <c r="S217" i="37"/>
  <c r="U217" i="37"/>
  <c r="W217" i="37"/>
  <c r="Y217" i="37"/>
  <c r="T218" i="37"/>
  <c r="AF218" i="37" s="1"/>
  <c r="V218" i="37"/>
  <c r="AH218" i="37" s="1"/>
  <c r="X218" i="37"/>
  <c r="AJ218" i="37" s="1"/>
  <c r="Z218" i="37"/>
  <c r="AL218" i="37" s="1"/>
  <c r="S219" i="37"/>
  <c r="U219" i="37"/>
  <c r="AG219" i="37" s="1"/>
  <c r="W219" i="37"/>
  <c r="Y219" i="37"/>
  <c r="AK219" i="37" s="1"/>
  <c r="T220" i="37"/>
  <c r="AF220" i="37" s="1"/>
  <c r="V220" i="37"/>
  <c r="AH220" i="37" s="1"/>
  <c r="X220" i="37"/>
  <c r="AJ220" i="37" s="1"/>
  <c r="Z220" i="37"/>
  <c r="AL220" i="37" s="1"/>
  <c r="S221" i="37"/>
  <c r="U221" i="37"/>
  <c r="BG227" i="37"/>
  <c r="BN228" i="37"/>
  <c r="BG229" i="37"/>
  <c r="BG231" i="37"/>
  <c r="BG233" i="37"/>
  <c r="BN234" i="37"/>
  <c r="BN236" i="37"/>
  <c r="BG237" i="37"/>
  <c r="BN238" i="37"/>
  <c r="BG239" i="37"/>
  <c r="BN240" i="37"/>
  <c r="BG241" i="37"/>
  <c r="Z244" i="37"/>
  <c r="AL244" i="37" s="1"/>
  <c r="Z264" i="37"/>
  <c r="AL264" i="37" s="1"/>
  <c r="BN266" i="37"/>
  <c r="Z289" i="37"/>
  <c r="AL289" i="37" s="1"/>
  <c r="W221" i="37"/>
  <c r="Y221" i="37"/>
  <c r="T222" i="37"/>
  <c r="AF222" i="37" s="1"/>
  <c r="V222" i="37"/>
  <c r="AH222" i="37" s="1"/>
  <c r="X222" i="37"/>
  <c r="AJ222" i="37" s="1"/>
  <c r="Z222" i="37"/>
  <c r="AL222" i="37" s="1"/>
  <c r="T224" i="37"/>
  <c r="AF224" i="37" s="1"/>
  <c r="V224" i="37"/>
  <c r="AH224" i="37" s="1"/>
  <c r="X224" i="37"/>
  <c r="AJ224" i="37" s="1"/>
  <c r="Z224" i="37"/>
  <c r="AL224" i="37" s="1"/>
  <c r="S225" i="37"/>
  <c r="U225" i="37"/>
  <c r="AG225" i="37" s="1"/>
  <c r="W225" i="37"/>
  <c r="Y225" i="37"/>
  <c r="AK225" i="37" s="1"/>
  <c r="T226" i="37"/>
  <c r="AF226" i="37" s="1"/>
  <c r="V226" i="37"/>
  <c r="AH226" i="37" s="1"/>
  <c r="X226" i="37"/>
  <c r="AJ226" i="37" s="1"/>
  <c r="Z226" i="37"/>
  <c r="AL226" i="37" s="1"/>
  <c r="S227" i="37"/>
  <c r="U227" i="37"/>
  <c r="W227" i="37"/>
  <c r="Y227" i="37"/>
  <c r="T228" i="37"/>
  <c r="AF228" i="37" s="1"/>
  <c r="V228" i="37"/>
  <c r="AH228" i="37" s="1"/>
  <c r="X228" i="37"/>
  <c r="AJ228" i="37" s="1"/>
  <c r="Z228" i="37"/>
  <c r="AL228" i="37" s="1"/>
  <c r="S229" i="37"/>
  <c r="U229" i="37"/>
  <c r="AG229" i="37" s="1"/>
  <c r="W229" i="37"/>
  <c r="Y229" i="37"/>
  <c r="AK229" i="37" s="1"/>
  <c r="T230" i="37"/>
  <c r="AF230" i="37" s="1"/>
  <c r="V230" i="37"/>
  <c r="X230" i="37"/>
  <c r="AJ230" i="37" s="1"/>
  <c r="Z230" i="37"/>
  <c r="S231" i="37"/>
  <c r="U231" i="37"/>
  <c r="W231" i="37"/>
  <c r="Y231" i="37"/>
  <c r="X232" i="37"/>
  <c r="AJ232" i="37" s="1"/>
  <c r="Z232" i="37"/>
  <c r="AL232" i="37" s="1"/>
  <c r="S233" i="37"/>
  <c r="U233" i="37"/>
  <c r="AG233" i="37" s="1"/>
  <c r="Y233" i="37"/>
  <c r="X234" i="37"/>
  <c r="AJ234" i="37" s="1"/>
  <c r="Z234" i="37"/>
  <c r="AL234" i="37" s="1"/>
  <c r="S235" i="37"/>
  <c r="AE235" i="37" s="1"/>
  <c r="T236" i="37"/>
  <c r="AF236" i="37" s="1"/>
  <c r="V236" i="37"/>
  <c r="X236" i="37"/>
  <c r="AJ236" i="37" s="1"/>
  <c r="Z236" i="37"/>
  <c r="S237" i="37"/>
  <c r="Z238" i="37"/>
  <c r="S239" i="37"/>
  <c r="Z240" i="37"/>
  <c r="AL240" i="37" s="1"/>
  <c r="S241" i="37"/>
  <c r="AE241" i="37" s="1"/>
  <c r="U241" i="37"/>
  <c r="AG241" i="37" s="1"/>
  <c r="W241" i="37"/>
  <c r="AI241" i="37" s="1"/>
  <c r="Y241" i="37"/>
  <c r="AK241" i="37" s="1"/>
  <c r="BN241" i="37"/>
  <c r="S242" i="37"/>
  <c r="Y242" i="37"/>
  <c r="X243" i="37"/>
  <c r="S252" i="37"/>
  <c r="BN255" i="37"/>
  <c r="BG256" i="37"/>
  <c r="BN257" i="37"/>
  <c r="BG258" i="37"/>
  <c r="BN259" i="37"/>
  <c r="BG260" i="37"/>
  <c r="BN261" i="37"/>
  <c r="BG276" i="37"/>
  <c r="BG278" i="37"/>
  <c r="BJ280" i="37"/>
  <c r="Z286" i="37"/>
  <c r="S286" i="37"/>
  <c r="Z287" i="37"/>
  <c r="AL287" i="37" s="1"/>
  <c r="S288" i="37"/>
  <c r="AE288" i="37" s="1"/>
  <c r="T292" i="37"/>
  <c r="X292" i="37"/>
  <c r="Z291" i="37"/>
  <c r="AL291" i="37" s="1"/>
  <c r="S292" i="37"/>
  <c r="AV6" i="37"/>
  <c r="AX6" i="37"/>
  <c r="AD7" i="37"/>
  <c r="AH7" i="37"/>
  <c r="AD9" i="37"/>
  <c r="AH9" i="37"/>
  <c r="AD11" i="37"/>
  <c r="AH11" i="37"/>
  <c r="AD13" i="37"/>
  <c r="AH13" i="37"/>
  <c r="AD15" i="37"/>
  <c r="AH15" i="37"/>
  <c r="AD17" i="37"/>
  <c r="AH17" i="37"/>
  <c r="AD19" i="37"/>
  <c r="AH19" i="37"/>
  <c r="AD21" i="37"/>
  <c r="AH21" i="37"/>
  <c r="AD23" i="37"/>
  <c r="AH23" i="37"/>
  <c r="AD25" i="37"/>
  <c r="AH25" i="37"/>
  <c r="AD27" i="37"/>
  <c r="AH27" i="37"/>
  <c r="AD29" i="37"/>
  <c r="AH29" i="37"/>
  <c r="AD31" i="37"/>
  <c r="AH31" i="37"/>
  <c r="AD33" i="37"/>
  <c r="AH33" i="37"/>
  <c r="AD35" i="37"/>
  <c r="AH35" i="37"/>
  <c r="AD37" i="37"/>
  <c r="AH37" i="37"/>
  <c r="AD39" i="37"/>
  <c r="AH39" i="37"/>
  <c r="AD41" i="37"/>
  <c r="AH41" i="37"/>
  <c r="AD43" i="37"/>
  <c r="AH43" i="37"/>
  <c r="AD45" i="37"/>
  <c r="AH45" i="37"/>
  <c r="AD47" i="37"/>
  <c r="AH47" i="37"/>
  <c r="AD49" i="37"/>
  <c r="AH49" i="37"/>
  <c r="AD51" i="37"/>
  <c r="AH51" i="37"/>
  <c r="AD53" i="37"/>
  <c r="AH53" i="37"/>
  <c r="AD55" i="37"/>
  <c r="AH55" i="37"/>
  <c r="AD57" i="37"/>
  <c r="AF57" i="37"/>
  <c r="AH57" i="37"/>
  <c r="AJ57" i="37"/>
  <c r="AD59" i="37"/>
  <c r="AF59" i="37"/>
  <c r="AH59" i="37"/>
  <c r="AJ59" i="37"/>
  <c r="AD61" i="37"/>
  <c r="AF61" i="37"/>
  <c r="AH61" i="37"/>
  <c r="AJ61" i="37"/>
  <c r="AD63" i="37"/>
  <c r="AF63" i="37"/>
  <c r="AH63" i="37"/>
  <c r="AJ63" i="37"/>
  <c r="AD65" i="37"/>
  <c r="AF65" i="37"/>
  <c r="AH65" i="37"/>
  <c r="AJ65" i="37"/>
  <c r="AD67" i="37"/>
  <c r="AF67" i="37"/>
  <c r="AH67" i="37"/>
  <c r="AJ67" i="37"/>
  <c r="AD69" i="37"/>
  <c r="AF69" i="37"/>
  <c r="AH69" i="37"/>
  <c r="AJ69" i="37"/>
  <c r="AD71" i="37"/>
  <c r="AF71" i="37"/>
  <c r="AH71" i="37"/>
  <c r="AJ71" i="37"/>
  <c r="AD73" i="37"/>
  <c r="AF73" i="37"/>
  <c r="AH73" i="37"/>
  <c r="AJ73" i="37"/>
  <c r="P6" i="37"/>
  <c r="AG6" i="37" s="1"/>
  <c r="R6" i="37"/>
  <c r="T6" i="37"/>
  <c r="AF6" i="37" s="1"/>
  <c r="V6" i="37"/>
  <c r="AH6" i="37" s="1"/>
  <c r="X6" i="37"/>
  <c r="AJ6" i="37" s="1"/>
  <c r="Q7" i="37"/>
  <c r="AC7" i="37" s="1"/>
  <c r="S7" i="37"/>
  <c r="AE7" i="37" s="1"/>
  <c r="U7" i="37"/>
  <c r="AG7" i="37" s="1"/>
  <c r="W7" i="37"/>
  <c r="AI7" i="37" s="1"/>
  <c r="P8" i="37"/>
  <c r="AC8" i="37" s="1"/>
  <c r="R8" i="37"/>
  <c r="T8" i="37"/>
  <c r="AF8" i="37" s="1"/>
  <c r="V8" i="37"/>
  <c r="X8" i="37"/>
  <c r="AJ8" i="37" s="1"/>
  <c r="Q9" i="37"/>
  <c r="AC9" i="37" s="1"/>
  <c r="S9" i="37"/>
  <c r="AE9" i="37" s="1"/>
  <c r="U9" i="37"/>
  <c r="AG9" i="37" s="1"/>
  <c r="W9" i="37"/>
  <c r="AI9" i="37" s="1"/>
  <c r="P10" i="37"/>
  <c r="AC10" i="37" s="1"/>
  <c r="R10" i="37"/>
  <c r="AD10" i="37" s="1"/>
  <c r="T10" i="37"/>
  <c r="AF10" i="37" s="1"/>
  <c r="V10" i="37"/>
  <c r="AH10" i="37" s="1"/>
  <c r="X10" i="37"/>
  <c r="AJ10" i="37" s="1"/>
  <c r="Q11" i="37"/>
  <c r="AC11" i="37" s="1"/>
  <c r="S11" i="37"/>
  <c r="AE11" i="37" s="1"/>
  <c r="U11" i="37"/>
  <c r="AG11" i="37" s="1"/>
  <c r="W11" i="37"/>
  <c r="AI11" i="37" s="1"/>
  <c r="P12" i="37"/>
  <c r="AC12" i="37" s="1"/>
  <c r="R12" i="37"/>
  <c r="T12" i="37"/>
  <c r="AF12" i="37" s="1"/>
  <c r="V12" i="37"/>
  <c r="X12" i="37"/>
  <c r="AJ12" i="37" s="1"/>
  <c r="Q13" i="37"/>
  <c r="AC13" i="37" s="1"/>
  <c r="S13" i="37"/>
  <c r="AE13" i="37" s="1"/>
  <c r="U13" i="37"/>
  <c r="AG13" i="37" s="1"/>
  <c r="W13" i="37"/>
  <c r="AI13" i="37" s="1"/>
  <c r="P14" i="37"/>
  <c r="AC14" i="37" s="1"/>
  <c r="R14" i="37"/>
  <c r="AD14" i="37" s="1"/>
  <c r="T14" i="37"/>
  <c r="AF14" i="37" s="1"/>
  <c r="V14" i="37"/>
  <c r="AH14" i="37" s="1"/>
  <c r="X14" i="37"/>
  <c r="AJ14" i="37" s="1"/>
  <c r="Q15" i="37"/>
  <c r="AC15" i="37" s="1"/>
  <c r="S15" i="37"/>
  <c r="AE15" i="37" s="1"/>
  <c r="U15" i="37"/>
  <c r="AG15" i="37" s="1"/>
  <c r="W15" i="37"/>
  <c r="AI15" i="37" s="1"/>
  <c r="P16" i="37"/>
  <c r="AC16" i="37" s="1"/>
  <c r="R16" i="37"/>
  <c r="T16" i="37"/>
  <c r="AF16" i="37" s="1"/>
  <c r="V16" i="37"/>
  <c r="AH16" i="37" s="1"/>
  <c r="X16" i="37"/>
  <c r="AJ16" i="37" s="1"/>
  <c r="Q17" i="37"/>
  <c r="AC17" i="37" s="1"/>
  <c r="S17" i="37"/>
  <c r="AE17" i="37" s="1"/>
  <c r="U17" i="37"/>
  <c r="AG17" i="37" s="1"/>
  <c r="W17" i="37"/>
  <c r="AI17" i="37" s="1"/>
  <c r="P18" i="37"/>
  <c r="AC18" i="37" s="1"/>
  <c r="R18" i="37"/>
  <c r="AD18" i="37" s="1"/>
  <c r="T18" i="37"/>
  <c r="AF18" i="37" s="1"/>
  <c r="V18" i="37"/>
  <c r="AH18" i="37" s="1"/>
  <c r="X18" i="37"/>
  <c r="AJ18" i="37" s="1"/>
  <c r="Q19" i="37"/>
  <c r="AC19" i="37" s="1"/>
  <c r="S19" i="37"/>
  <c r="AE19" i="37" s="1"/>
  <c r="U19" i="37"/>
  <c r="AG19" i="37" s="1"/>
  <c r="W19" i="37"/>
  <c r="AI19" i="37" s="1"/>
  <c r="P20" i="37"/>
  <c r="AC20" i="37" s="1"/>
  <c r="R20" i="37"/>
  <c r="AD20" i="37" s="1"/>
  <c r="T20" i="37"/>
  <c r="AF20" i="37" s="1"/>
  <c r="V20" i="37"/>
  <c r="AH20" i="37" s="1"/>
  <c r="X20" i="37"/>
  <c r="AJ20" i="37" s="1"/>
  <c r="Q21" i="37"/>
  <c r="AC21" i="37" s="1"/>
  <c r="S21" i="37"/>
  <c r="AE21" i="37" s="1"/>
  <c r="U21" i="37"/>
  <c r="AG21" i="37" s="1"/>
  <c r="W21" i="37"/>
  <c r="AI21" i="37" s="1"/>
  <c r="P22" i="37"/>
  <c r="AC22" i="37" s="1"/>
  <c r="R22" i="37"/>
  <c r="T22" i="37"/>
  <c r="AF22" i="37" s="1"/>
  <c r="V22" i="37"/>
  <c r="X22" i="37"/>
  <c r="AJ22" i="37" s="1"/>
  <c r="Q23" i="37"/>
  <c r="AC23" i="37" s="1"/>
  <c r="S23" i="37"/>
  <c r="AE23" i="37" s="1"/>
  <c r="U23" i="37"/>
  <c r="AG23" i="37" s="1"/>
  <c r="W23" i="37"/>
  <c r="AI23" i="37" s="1"/>
  <c r="P24" i="37"/>
  <c r="AC24" i="37" s="1"/>
  <c r="R24" i="37"/>
  <c r="AD24" i="37" s="1"/>
  <c r="T24" i="37"/>
  <c r="AF24" i="37" s="1"/>
  <c r="V24" i="37"/>
  <c r="AH24" i="37" s="1"/>
  <c r="X24" i="37"/>
  <c r="AJ24" i="37" s="1"/>
  <c r="Q25" i="37"/>
  <c r="AC25" i="37" s="1"/>
  <c r="S25" i="37"/>
  <c r="AE25" i="37" s="1"/>
  <c r="U25" i="37"/>
  <c r="AG25" i="37" s="1"/>
  <c r="W25" i="37"/>
  <c r="AI25" i="37" s="1"/>
  <c r="P26" i="37"/>
  <c r="AC26" i="37" s="1"/>
  <c r="R26" i="37"/>
  <c r="T26" i="37"/>
  <c r="AF26" i="37" s="1"/>
  <c r="V26" i="37"/>
  <c r="X26" i="37"/>
  <c r="AJ26" i="37" s="1"/>
  <c r="Q27" i="37"/>
  <c r="AC27" i="37" s="1"/>
  <c r="S27" i="37"/>
  <c r="AE27" i="37" s="1"/>
  <c r="U27" i="37"/>
  <c r="AG27" i="37" s="1"/>
  <c r="W27" i="37"/>
  <c r="AI27" i="37" s="1"/>
  <c r="P28" i="37"/>
  <c r="AC28" i="37" s="1"/>
  <c r="R28" i="37"/>
  <c r="AD28" i="37" s="1"/>
  <c r="T28" i="37"/>
  <c r="AF28" i="37" s="1"/>
  <c r="V28" i="37"/>
  <c r="AH28" i="37" s="1"/>
  <c r="X28" i="37"/>
  <c r="AJ28" i="37" s="1"/>
  <c r="Q29" i="37"/>
  <c r="AC29" i="37" s="1"/>
  <c r="S29" i="37"/>
  <c r="AE29" i="37" s="1"/>
  <c r="U29" i="37"/>
  <c r="AG29" i="37" s="1"/>
  <c r="W29" i="37"/>
  <c r="AI29" i="37" s="1"/>
  <c r="P30" i="37"/>
  <c r="AC30" i="37" s="1"/>
  <c r="R30" i="37"/>
  <c r="T30" i="37"/>
  <c r="AF30" i="37" s="1"/>
  <c r="V30" i="37"/>
  <c r="X30" i="37"/>
  <c r="AJ30" i="37" s="1"/>
  <c r="Q31" i="37"/>
  <c r="AC31" i="37" s="1"/>
  <c r="S31" i="37"/>
  <c r="AE31" i="37" s="1"/>
  <c r="U31" i="37"/>
  <c r="AG31" i="37" s="1"/>
  <c r="W31" i="37"/>
  <c r="AI31" i="37" s="1"/>
  <c r="P32" i="37"/>
  <c r="AC32" i="37" s="1"/>
  <c r="R32" i="37"/>
  <c r="AD32" i="37" s="1"/>
  <c r="T32" i="37"/>
  <c r="AF32" i="37" s="1"/>
  <c r="V32" i="37"/>
  <c r="AH32" i="37" s="1"/>
  <c r="X32" i="37"/>
  <c r="AJ32" i="37" s="1"/>
  <c r="Q33" i="37"/>
  <c r="AC33" i="37" s="1"/>
  <c r="S33" i="37"/>
  <c r="AE33" i="37" s="1"/>
  <c r="U33" i="37"/>
  <c r="AG33" i="37" s="1"/>
  <c r="W33" i="37"/>
  <c r="AI33" i="37" s="1"/>
  <c r="P34" i="37"/>
  <c r="AC34" i="37" s="1"/>
  <c r="R34" i="37"/>
  <c r="T34" i="37"/>
  <c r="AF34" i="37" s="1"/>
  <c r="V34" i="37"/>
  <c r="X34" i="37"/>
  <c r="AJ34" i="37" s="1"/>
  <c r="Q35" i="37"/>
  <c r="AC35" i="37" s="1"/>
  <c r="S35" i="37"/>
  <c r="AE35" i="37" s="1"/>
  <c r="U35" i="37"/>
  <c r="AG35" i="37" s="1"/>
  <c r="W35" i="37"/>
  <c r="AI35" i="37" s="1"/>
  <c r="P36" i="37"/>
  <c r="AC36" i="37" s="1"/>
  <c r="R36" i="37"/>
  <c r="AD36" i="37" s="1"/>
  <c r="T36" i="37"/>
  <c r="AF36" i="37" s="1"/>
  <c r="V36" i="37"/>
  <c r="AH36" i="37" s="1"/>
  <c r="X36" i="37"/>
  <c r="AJ36" i="37" s="1"/>
  <c r="Q37" i="37"/>
  <c r="AC37" i="37" s="1"/>
  <c r="S37" i="37"/>
  <c r="AE37" i="37" s="1"/>
  <c r="U37" i="37"/>
  <c r="AG37" i="37" s="1"/>
  <c r="W37" i="37"/>
  <c r="AI37" i="37" s="1"/>
  <c r="P38" i="37"/>
  <c r="AC38" i="37" s="1"/>
  <c r="R38" i="37"/>
  <c r="T38" i="37"/>
  <c r="AF38" i="37" s="1"/>
  <c r="V38" i="37"/>
  <c r="X38" i="37"/>
  <c r="AJ38" i="37" s="1"/>
  <c r="Q39" i="37"/>
  <c r="AC39" i="37" s="1"/>
  <c r="S39" i="37"/>
  <c r="AE39" i="37" s="1"/>
  <c r="U39" i="37"/>
  <c r="AG39" i="37" s="1"/>
  <c r="W39" i="37"/>
  <c r="AI39" i="37" s="1"/>
  <c r="P40" i="37"/>
  <c r="AC40" i="37" s="1"/>
  <c r="R40" i="37"/>
  <c r="AD40" i="37" s="1"/>
  <c r="T40" i="37"/>
  <c r="AF40" i="37" s="1"/>
  <c r="V40" i="37"/>
  <c r="AH40" i="37" s="1"/>
  <c r="X40" i="37"/>
  <c r="AJ40" i="37" s="1"/>
  <c r="Q41" i="37"/>
  <c r="AC41" i="37" s="1"/>
  <c r="S41" i="37"/>
  <c r="AE41" i="37" s="1"/>
  <c r="U41" i="37"/>
  <c r="AG41" i="37" s="1"/>
  <c r="W41" i="37"/>
  <c r="AI41" i="37" s="1"/>
  <c r="P42" i="37"/>
  <c r="AC42" i="37" s="1"/>
  <c r="R42" i="37"/>
  <c r="T42" i="37"/>
  <c r="AF42" i="37" s="1"/>
  <c r="V42" i="37"/>
  <c r="X42" i="37"/>
  <c r="AJ42" i="37" s="1"/>
  <c r="Q43" i="37"/>
  <c r="AC43" i="37" s="1"/>
  <c r="S43" i="37"/>
  <c r="AE43" i="37" s="1"/>
  <c r="U43" i="37"/>
  <c r="AG43" i="37" s="1"/>
  <c r="W43" i="37"/>
  <c r="AI43" i="37" s="1"/>
  <c r="P44" i="37"/>
  <c r="AC44" i="37" s="1"/>
  <c r="R44" i="37"/>
  <c r="AD44" i="37" s="1"/>
  <c r="T44" i="37"/>
  <c r="AF44" i="37" s="1"/>
  <c r="V44" i="37"/>
  <c r="AH44" i="37" s="1"/>
  <c r="X44" i="37"/>
  <c r="AJ44" i="37" s="1"/>
  <c r="Q45" i="37"/>
  <c r="AC45" i="37" s="1"/>
  <c r="S45" i="37"/>
  <c r="AE45" i="37" s="1"/>
  <c r="U45" i="37"/>
  <c r="AG45" i="37" s="1"/>
  <c r="W45" i="37"/>
  <c r="AI45" i="37" s="1"/>
  <c r="P46" i="37"/>
  <c r="AC46" i="37" s="1"/>
  <c r="R46" i="37"/>
  <c r="T46" i="37"/>
  <c r="AF46" i="37" s="1"/>
  <c r="V46" i="37"/>
  <c r="X46" i="37"/>
  <c r="AJ46" i="37" s="1"/>
  <c r="Q47" i="37"/>
  <c r="AC47" i="37" s="1"/>
  <c r="S47" i="37"/>
  <c r="AE47" i="37" s="1"/>
  <c r="U47" i="37"/>
  <c r="AG47" i="37" s="1"/>
  <c r="W47" i="37"/>
  <c r="AI47" i="37" s="1"/>
  <c r="P48" i="37"/>
  <c r="AC48" i="37" s="1"/>
  <c r="R48" i="37"/>
  <c r="AD48" i="37" s="1"/>
  <c r="T48" i="37"/>
  <c r="AF48" i="37" s="1"/>
  <c r="V48" i="37"/>
  <c r="AH48" i="37" s="1"/>
  <c r="X48" i="37"/>
  <c r="AJ48" i="37" s="1"/>
  <c r="Q49" i="37"/>
  <c r="AC49" i="37" s="1"/>
  <c r="S49" i="37"/>
  <c r="AE49" i="37" s="1"/>
  <c r="U49" i="37"/>
  <c r="AG49" i="37" s="1"/>
  <c r="W49" i="37"/>
  <c r="AI49" i="37" s="1"/>
  <c r="P50" i="37"/>
  <c r="AC50" i="37" s="1"/>
  <c r="R50" i="37"/>
  <c r="T50" i="37"/>
  <c r="AF50" i="37" s="1"/>
  <c r="V50" i="37"/>
  <c r="X50" i="37"/>
  <c r="AJ50" i="37" s="1"/>
  <c r="Q51" i="37"/>
  <c r="AC51" i="37" s="1"/>
  <c r="S51" i="37"/>
  <c r="AE51" i="37" s="1"/>
  <c r="U51" i="37"/>
  <c r="AG51" i="37" s="1"/>
  <c r="W51" i="37"/>
  <c r="AI51" i="37" s="1"/>
  <c r="P52" i="37"/>
  <c r="AC52" i="37" s="1"/>
  <c r="R52" i="37"/>
  <c r="AD52" i="37" s="1"/>
  <c r="T52" i="37"/>
  <c r="AF52" i="37" s="1"/>
  <c r="V52" i="37"/>
  <c r="AH52" i="37" s="1"/>
  <c r="X52" i="37"/>
  <c r="AJ52" i="37" s="1"/>
  <c r="Q53" i="37"/>
  <c r="AC53" i="37" s="1"/>
  <c r="S53" i="37"/>
  <c r="AE53" i="37" s="1"/>
  <c r="U53" i="37"/>
  <c r="AG53" i="37" s="1"/>
  <c r="W53" i="37"/>
  <c r="AI53" i="37" s="1"/>
  <c r="P54" i="37"/>
  <c r="AC54" i="37" s="1"/>
  <c r="R54" i="37"/>
  <c r="T54" i="37"/>
  <c r="AF54" i="37" s="1"/>
  <c r="V54" i="37"/>
  <c r="X54" i="37"/>
  <c r="AJ54" i="37" s="1"/>
  <c r="Q55" i="37"/>
  <c r="AC55" i="37" s="1"/>
  <c r="S55" i="37"/>
  <c r="AE55" i="37" s="1"/>
  <c r="U55" i="37"/>
  <c r="AG55" i="37" s="1"/>
  <c r="W55" i="37"/>
  <c r="AI55" i="37" s="1"/>
  <c r="P56" i="37"/>
  <c r="R56" i="37"/>
  <c r="T56" i="37"/>
  <c r="V56" i="37"/>
  <c r="X56" i="37"/>
  <c r="Q57" i="37"/>
  <c r="AC57" i="37" s="1"/>
  <c r="S57" i="37"/>
  <c r="AE57" i="37" s="1"/>
  <c r="U57" i="37"/>
  <c r="AG57" i="37" s="1"/>
  <c r="W57" i="37"/>
  <c r="AI57" i="37" s="1"/>
  <c r="P58" i="37"/>
  <c r="AC58" i="37" s="1"/>
  <c r="R58" i="37"/>
  <c r="T58" i="37"/>
  <c r="AF58" i="37" s="1"/>
  <c r="V58" i="37"/>
  <c r="X58" i="37"/>
  <c r="AJ58" i="37" s="1"/>
  <c r="Q59" i="37"/>
  <c r="AC59" i="37" s="1"/>
  <c r="S59" i="37"/>
  <c r="AE59" i="37" s="1"/>
  <c r="U59" i="37"/>
  <c r="AG59" i="37" s="1"/>
  <c r="W59" i="37"/>
  <c r="AI59" i="37" s="1"/>
  <c r="P60" i="37"/>
  <c r="AC60" i="37" s="1"/>
  <c r="R60" i="37"/>
  <c r="AD60" i="37" s="1"/>
  <c r="T60" i="37"/>
  <c r="AF60" i="37" s="1"/>
  <c r="V60" i="37"/>
  <c r="AH60" i="37" s="1"/>
  <c r="X60" i="37"/>
  <c r="AJ60" i="37" s="1"/>
  <c r="Q61" i="37"/>
  <c r="AC61" i="37" s="1"/>
  <c r="S61" i="37"/>
  <c r="AE61" i="37" s="1"/>
  <c r="U61" i="37"/>
  <c r="AG61" i="37" s="1"/>
  <c r="W61" i="37"/>
  <c r="AI61" i="37" s="1"/>
  <c r="P62" i="37"/>
  <c r="AC62" i="37" s="1"/>
  <c r="R62" i="37"/>
  <c r="T62" i="37"/>
  <c r="AF62" i="37" s="1"/>
  <c r="V62" i="37"/>
  <c r="X62" i="37"/>
  <c r="AJ62" i="37" s="1"/>
  <c r="Q63" i="37"/>
  <c r="AC63" i="37" s="1"/>
  <c r="S63" i="37"/>
  <c r="AE63" i="37" s="1"/>
  <c r="U63" i="37"/>
  <c r="AG63" i="37" s="1"/>
  <c r="W63" i="37"/>
  <c r="AI63" i="37" s="1"/>
  <c r="P64" i="37"/>
  <c r="AC64" i="37" s="1"/>
  <c r="R64" i="37"/>
  <c r="AD64" i="37" s="1"/>
  <c r="T64" i="37"/>
  <c r="AF64" i="37" s="1"/>
  <c r="V64" i="37"/>
  <c r="AH64" i="37" s="1"/>
  <c r="X64" i="37"/>
  <c r="AJ64" i="37" s="1"/>
  <c r="Q65" i="37"/>
  <c r="AC65" i="37" s="1"/>
  <c r="S65" i="37"/>
  <c r="AE65" i="37" s="1"/>
  <c r="U65" i="37"/>
  <c r="AG65" i="37" s="1"/>
  <c r="W65" i="37"/>
  <c r="AI65" i="37" s="1"/>
  <c r="P66" i="37"/>
  <c r="AC66" i="37" s="1"/>
  <c r="R66" i="37"/>
  <c r="T66" i="37"/>
  <c r="AF66" i="37" s="1"/>
  <c r="V66" i="37"/>
  <c r="X66" i="37"/>
  <c r="AJ66" i="37" s="1"/>
  <c r="Q67" i="37"/>
  <c r="AC67" i="37" s="1"/>
  <c r="S67" i="37"/>
  <c r="AE67" i="37" s="1"/>
  <c r="U67" i="37"/>
  <c r="AG67" i="37" s="1"/>
  <c r="W67" i="37"/>
  <c r="AI67" i="37" s="1"/>
  <c r="P68" i="37"/>
  <c r="AC68" i="37" s="1"/>
  <c r="R68" i="37"/>
  <c r="AD68" i="37" s="1"/>
  <c r="T68" i="37"/>
  <c r="AF68" i="37" s="1"/>
  <c r="V68" i="37"/>
  <c r="AH68" i="37" s="1"/>
  <c r="X68" i="37"/>
  <c r="AJ68" i="37" s="1"/>
  <c r="Q69" i="37"/>
  <c r="AC69" i="37" s="1"/>
  <c r="S69" i="37"/>
  <c r="AE69" i="37" s="1"/>
  <c r="U69" i="37"/>
  <c r="AG69" i="37" s="1"/>
  <c r="W69" i="37"/>
  <c r="AI69" i="37" s="1"/>
  <c r="P70" i="37"/>
  <c r="AC70" i="37" s="1"/>
  <c r="R70" i="37"/>
  <c r="T70" i="37"/>
  <c r="AF70" i="37" s="1"/>
  <c r="V70" i="37"/>
  <c r="X70" i="37"/>
  <c r="AJ70" i="37" s="1"/>
  <c r="Q71" i="37"/>
  <c r="AC71" i="37" s="1"/>
  <c r="S71" i="37"/>
  <c r="AE71" i="37" s="1"/>
  <c r="U71" i="37"/>
  <c r="AG71" i="37" s="1"/>
  <c r="W71" i="37"/>
  <c r="AI71" i="37" s="1"/>
  <c r="BE72" i="37"/>
  <c r="BG72" i="37"/>
  <c r="P72" i="37"/>
  <c r="AC72" i="37" s="1"/>
  <c r="R72" i="37"/>
  <c r="AD72" i="37" s="1"/>
  <c r="T72" i="37"/>
  <c r="AF72" i="37" s="1"/>
  <c r="V72" i="37"/>
  <c r="AH72" i="37" s="1"/>
  <c r="X72" i="37"/>
  <c r="AJ72" i="37" s="1"/>
  <c r="BF72" i="37"/>
  <c r="BF73" i="37"/>
  <c r="BM73" i="37"/>
  <c r="BG73" i="37"/>
  <c r="BE74" i="37"/>
  <c r="BG74" i="37"/>
  <c r="Q74" i="37"/>
  <c r="AC74" i="37" s="1"/>
  <c r="U74" i="37"/>
  <c r="AG74" i="37" s="1"/>
  <c r="BF74" i="37"/>
  <c r="BF75" i="37"/>
  <c r="BM75" i="37"/>
  <c r="R75" i="37"/>
  <c r="V75" i="37"/>
  <c r="BG75" i="37"/>
  <c r="BE76" i="37"/>
  <c r="BG76" i="37"/>
  <c r="Q76" i="37"/>
  <c r="AC76" i="37" s="1"/>
  <c r="U76" i="37"/>
  <c r="AG76" i="37" s="1"/>
  <c r="BF76" i="37"/>
  <c r="BF77" i="37"/>
  <c r="BM77" i="37"/>
  <c r="R77" i="37"/>
  <c r="V77" i="37"/>
  <c r="BG77" i="37"/>
  <c r="BE78" i="37"/>
  <c r="BG78" i="37"/>
  <c r="Q78" i="37"/>
  <c r="AC78" i="37" s="1"/>
  <c r="U78" i="37"/>
  <c r="AG78" i="37" s="1"/>
  <c r="BF78" i="37"/>
  <c r="BF79" i="37"/>
  <c r="BM79" i="37"/>
  <c r="R79" i="37"/>
  <c r="V79" i="37"/>
  <c r="BG79" i="37"/>
  <c r="BE80" i="37"/>
  <c r="BG80" i="37"/>
  <c r="Q80" i="37"/>
  <c r="AC80" i="37" s="1"/>
  <c r="U80" i="37"/>
  <c r="AG80" i="37" s="1"/>
  <c r="BF80" i="37"/>
  <c r="BF81" i="37"/>
  <c r="BM81" i="37"/>
  <c r="R81" i="37"/>
  <c r="V81" i="37"/>
  <c r="BG81" i="37"/>
  <c r="BE82" i="37"/>
  <c r="BG82" i="37"/>
  <c r="Q82" i="37"/>
  <c r="AC82" i="37" s="1"/>
  <c r="U82" i="37"/>
  <c r="AG82" i="37" s="1"/>
  <c r="BF82" i="37"/>
  <c r="BF83" i="37"/>
  <c r="BM83" i="37"/>
  <c r="R83" i="37"/>
  <c r="V83" i="37"/>
  <c r="BG83" i="37"/>
  <c r="BE84" i="37"/>
  <c r="BG84" i="37"/>
  <c r="Q84" i="37"/>
  <c r="AC84" i="37" s="1"/>
  <c r="U84" i="37"/>
  <c r="AG84" i="37" s="1"/>
  <c r="BF84" i="37"/>
  <c r="R85" i="37"/>
  <c r="V85" i="37"/>
  <c r="BG85" i="37"/>
  <c r="Q86" i="37"/>
  <c r="AC86" i="37" s="1"/>
  <c r="U86" i="37"/>
  <c r="AG86" i="37" s="1"/>
  <c r="BF86" i="37"/>
  <c r="R87" i="37"/>
  <c r="V87" i="37"/>
  <c r="BG87" i="37"/>
  <c r="Q88" i="37"/>
  <c r="AC88" i="37" s="1"/>
  <c r="U88" i="37"/>
  <c r="AG88" i="37" s="1"/>
  <c r="BF88" i="37"/>
  <c r="R89" i="37"/>
  <c r="V89" i="37"/>
  <c r="BG89" i="37"/>
  <c r="Q90" i="37"/>
  <c r="AC90" i="37" s="1"/>
  <c r="U90" i="37"/>
  <c r="AG90" i="37" s="1"/>
  <c r="BF90" i="37"/>
  <c r="R91" i="37"/>
  <c r="V91" i="37"/>
  <c r="BG91" i="37"/>
  <c r="Q92" i="37"/>
  <c r="AC92" i="37" s="1"/>
  <c r="U92" i="37"/>
  <c r="AG92" i="37" s="1"/>
  <c r="BF92" i="37"/>
  <c r="R93" i="37"/>
  <c r="V93" i="37"/>
  <c r="BG93" i="37"/>
  <c r="Q94" i="37"/>
  <c r="AC94" i="37" s="1"/>
  <c r="U94" i="37"/>
  <c r="AG94" i="37" s="1"/>
  <c r="BF94" i="37"/>
  <c r="R95" i="37"/>
  <c r="BG95" i="37"/>
  <c r="BF96" i="37"/>
  <c r="BG97" i="37"/>
  <c r="AD164" i="37"/>
  <c r="AF164" i="37"/>
  <c r="AH164" i="37"/>
  <c r="AD166" i="37"/>
  <c r="AF166" i="37"/>
  <c r="AH166" i="37"/>
  <c r="AJ166" i="37"/>
  <c r="AD168" i="37"/>
  <c r="AH168" i="37"/>
  <c r="AD170" i="37"/>
  <c r="AF170" i="37"/>
  <c r="AH170" i="37"/>
  <c r="AJ170" i="37"/>
  <c r="AD172" i="37"/>
  <c r="AH172" i="37"/>
  <c r="AD174" i="37"/>
  <c r="AF174" i="37"/>
  <c r="AH174" i="37"/>
  <c r="AJ174" i="37"/>
  <c r="AD175" i="37"/>
  <c r="AH175" i="37"/>
  <c r="AD178" i="37"/>
  <c r="AF178" i="37"/>
  <c r="BE17" i="37"/>
  <c r="BG17" i="37"/>
  <c r="BF18" i="37"/>
  <c r="BM18" i="37"/>
  <c r="BE19" i="37"/>
  <c r="BG19" i="37"/>
  <c r="BF20" i="37"/>
  <c r="BM20" i="37"/>
  <c r="BE21" i="37"/>
  <c r="BG21" i="37"/>
  <c r="BF22" i="37"/>
  <c r="BM22" i="37"/>
  <c r="BE23" i="37"/>
  <c r="BG23" i="37"/>
  <c r="BF24" i="37"/>
  <c r="BM24" i="37"/>
  <c r="BE25" i="37"/>
  <c r="BG25" i="37"/>
  <c r="BF26" i="37"/>
  <c r="BM26" i="37"/>
  <c r="BE27" i="37"/>
  <c r="BG27" i="37"/>
  <c r="BF28" i="37"/>
  <c r="BM28" i="37"/>
  <c r="BE29" i="37"/>
  <c r="BG29" i="37"/>
  <c r="BF30" i="37"/>
  <c r="BM30" i="37"/>
  <c r="BE31" i="37"/>
  <c r="BG31" i="37"/>
  <c r="BF32" i="37"/>
  <c r="BM32" i="37"/>
  <c r="BE33" i="37"/>
  <c r="BG33" i="37"/>
  <c r="BF34" i="37"/>
  <c r="BM34" i="37"/>
  <c r="BE35" i="37"/>
  <c r="BG35" i="37"/>
  <c r="BF36" i="37"/>
  <c r="BM36" i="37"/>
  <c r="BE37" i="37"/>
  <c r="BG37" i="37"/>
  <c r="BF38" i="37"/>
  <c r="BM38" i="37"/>
  <c r="BE39" i="37"/>
  <c r="BG39" i="37"/>
  <c r="BF40" i="37"/>
  <c r="BM40" i="37"/>
  <c r="BE41" i="37"/>
  <c r="BG41" i="37"/>
  <c r="BF42" i="37"/>
  <c r="BM42" i="37"/>
  <c r="BE43" i="37"/>
  <c r="BG43" i="37"/>
  <c r="BF44" i="37"/>
  <c r="BM44" i="37"/>
  <c r="BE45" i="37"/>
  <c r="BG45" i="37"/>
  <c r="BF46" i="37"/>
  <c r="BM46" i="37"/>
  <c r="BE47" i="37"/>
  <c r="BG47" i="37"/>
  <c r="BF48" i="37"/>
  <c r="BM48" i="37"/>
  <c r="BE49" i="37"/>
  <c r="BG49" i="37"/>
  <c r="BF50" i="37"/>
  <c r="BM50" i="37"/>
  <c r="BE51" i="37"/>
  <c r="BG51" i="37"/>
  <c r="BF52" i="37"/>
  <c r="BM52" i="37"/>
  <c r="BE53" i="37"/>
  <c r="BG53" i="37"/>
  <c r="BF54" i="37"/>
  <c r="BM54" i="37"/>
  <c r="BE55" i="37"/>
  <c r="BG55" i="37"/>
  <c r="Q56" i="37"/>
  <c r="S56" i="37"/>
  <c r="U56" i="37"/>
  <c r="W56" i="37"/>
  <c r="BF56" i="37"/>
  <c r="BM56" i="37"/>
  <c r="BE57" i="37"/>
  <c r="BG57" i="37"/>
  <c r="BF58" i="37"/>
  <c r="BM58" i="37"/>
  <c r="BE59" i="37"/>
  <c r="BG59" i="37"/>
  <c r="BF60" i="37"/>
  <c r="BM60" i="37"/>
  <c r="BE61" i="37"/>
  <c r="BG61" i="37"/>
  <c r="BF62" i="37"/>
  <c r="BM62" i="37"/>
  <c r="BE63" i="37"/>
  <c r="BG63" i="37"/>
  <c r="BF64" i="37"/>
  <c r="BM64" i="37"/>
  <c r="BE65" i="37"/>
  <c r="BG65" i="37"/>
  <c r="BF66" i="37"/>
  <c r="BM66" i="37"/>
  <c r="BE67" i="37"/>
  <c r="BG67" i="37"/>
  <c r="BF68" i="37"/>
  <c r="BM68" i="37"/>
  <c r="BE69" i="37"/>
  <c r="BG69" i="37"/>
  <c r="BF70" i="37"/>
  <c r="BM70" i="37"/>
  <c r="BE71" i="37"/>
  <c r="BG71" i="37"/>
  <c r="BM72" i="37"/>
  <c r="AC73" i="37"/>
  <c r="BE73" i="37"/>
  <c r="AD74" i="37"/>
  <c r="S74" i="37"/>
  <c r="AE74" i="37" s="1"/>
  <c r="W74" i="37"/>
  <c r="AI74" i="37" s="1"/>
  <c r="BM74" i="37"/>
  <c r="P75" i="37"/>
  <c r="T75" i="37"/>
  <c r="X75" i="37"/>
  <c r="AJ75" i="37" s="1"/>
  <c r="BE75" i="37"/>
  <c r="AD76" i="37"/>
  <c r="S76" i="37"/>
  <c r="AE76" i="37" s="1"/>
  <c r="W76" i="37"/>
  <c r="AI76" i="37" s="1"/>
  <c r="BM76" i="37"/>
  <c r="P77" i="37"/>
  <c r="AC77" i="37" s="1"/>
  <c r="T77" i="37"/>
  <c r="AF77" i="37" s="1"/>
  <c r="X77" i="37"/>
  <c r="AJ77" i="37" s="1"/>
  <c r="BE77" i="37"/>
  <c r="AD78" i="37"/>
  <c r="S78" i="37"/>
  <c r="AE78" i="37" s="1"/>
  <c r="W78" i="37"/>
  <c r="AI78" i="37" s="1"/>
  <c r="BM78" i="37"/>
  <c r="P79" i="37"/>
  <c r="T79" i="37"/>
  <c r="X79" i="37"/>
  <c r="AJ79" i="37" s="1"/>
  <c r="BE79" i="37"/>
  <c r="AD80" i="37"/>
  <c r="S80" i="37"/>
  <c r="AE80" i="37" s="1"/>
  <c r="W80" i="37"/>
  <c r="AI80" i="37" s="1"/>
  <c r="BM80" i="37"/>
  <c r="AI81" i="37"/>
  <c r="P81" i="37"/>
  <c r="AC81" i="37" s="1"/>
  <c r="T81" i="37"/>
  <c r="AF81" i="37" s="1"/>
  <c r="X81" i="37"/>
  <c r="AJ81" i="37" s="1"/>
  <c r="BE81" i="37"/>
  <c r="AD82" i="37"/>
  <c r="S82" i="37"/>
  <c r="AE82" i="37" s="1"/>
  <c r="W82" i="37"/>
  <c r="AI82" i="37" s="1"/>
  <c r="BM82" i="37"/>
  <c r="P83" i="37"/>
  <c r="T83" i="37"/>
  <c r="X83" i="37"/>
  <c r="AJ83" i="37" s="1"/>
  <c r="BE83" i="37"/>
  <c r="AD84" i="37"/>
  <c r="S84" i="37"/>
  <c r="AE84" i="37" s="1"/>
  <c r="W84" i="37"/>
  <c r="AI84" i="37" s="1"/>
  <c r="BM84" i="37"/>
  <c r="P85" i="37"/>
  <c r="AC85" i="37" s="1"/>
  <c r="T85" i="37"/>
  <c r="AF85" i="37" s="1"/>
  <c r="X85" i="37"/>
  <c r="AJ85" i="37" s="1"/>
  <c r="BE85" i="37"/>
  <c r="AD86" i="37"/>
  <c r="AF86" i="37"/>
  <c r="AJ86" i="37"/>
  <c r="S86" i="37"/>
  <c r="AE86" i="37" s="1"/>
  <c r="W86" i="37"/>
  <c r="AI86" i="37" s="1"/>
  <c r="BM86" i="37"/>
  <c r="P87" i="37"/>
  <c r="T87" i="37"/>
  <c r="X87" i="37"/>
  <c r="AJ87" i="37" s="1"/>
  <c r="BE87" i="37"/>
  <c r="AD88" i="37"/>
  <c r="S88" i="37"/>
  <c r="AE88" i="37" s="1"/>
  <c r="W88" i="37"/>
  <c r="AI88" i="37" s="1"/>
  <c r="BM88" i="37"/>
  <c r="P89" i="37"/>
  <c r="AC89" i="37" s="1"/>
  <c r="T89" i="37"/>
  <c r="AF89" i="37" s="1"/>
  <c r="X89" i="37"/>
  <c r="AJ89" i="37" s="1"/>
  <c r="BE89" i="37"/>
  <c r="AD90" i="37"/>
  <c r="AF90" i="37"/>
  <c r="AJ90" i="37"/>
  <c r="S90" i="37"/>
  <c r="AE90" i="37" s="1"/>
  <c r="W90" i="37"/>
  <c r="AI90" i="37" s="1"/>
  <c r="BM90" i="37"/>
  <c r="P91" i="37"/>
  <c r="T91" i="37"/>
  <c r="X91" i="37"/>
  <c r="AJ91" i="37" s="1"/>
  <c r="BE91" i="37"/>
  <c r="AD92" i="37"/>
  <c r="S92" i="37"/>
  <c r="AE92" i="37" s="1"/>
  <c r="W92" i="37"/>
  <c r="AI92" i="37" s="1"/>
  <c r="BM92" i="37"/>
  <c r="P93" i="37"/>
  <c r="AC93" i="37" s="1"/>
  <c r="T93" i="37"/>
  <c r="AF93" i="37" s="1"/>
  <c r="X93" i="37"/>
  <c r="AJ93" i="37" s="1"/>
  <c r="BE93" i="37"/>
  <c r="AD94" i="37"/>
  <c r="AF94" i="37"/>
  <c r="AJ94" i="37"/>
  <c r="S94" i="37"/>
  <c r="AE94" i="37" s="1"/>
  <c r="W94" i="37"/>
  <c r="AI94" i="37" s="1"/>
  <c r="BM94" i="37"/>
  <c r="P95" i="37"/>
  <c r="T95" i="37"/>
  <c r="X95" i="37"/>
  <c r="AJ95" i="37" s="1"/>
  <c r="BE95" i="37"/>
  <c r="AD96" i="37"/>
  <c r="S96" i="37"/>
  <c r="AE96" i="37" s="1"/>
  <c r="W96" i="37"/>
  <c r="AI96" i="37" s="1"/>
  <c r="BM96" i="37"/>
  <c r="Q98" i="37"/>
  <c r="Q97" i="37"/>
  <c r="AC97" i="37" s="1"/>
  <c r="S98" i="37"/>
  <c r="S97" i="37"/>
  <c r="AE97" i="37" s="1"/>
  <c r="U98" i="37"/>
  <c r="U97" i="37"/>
  <c r="AG97" i="37" s="1"/>
  <c r="W98" i="37"/>
  <c r="W97" i="37"/>
  <c r="AI97" i="37" s="1"/>
  <c r="P97" i="37"/>
  <c r="AD97" i="37" s="1"/>
  <c r="T97" i="37"/>
  <c r="AF97" i="37" s="1"/>
  <c r="X97" i="37"/>
  <c r="AJ97" i="37" s="1"/>
  <c r="BE97" i="37"/>
  <c r="P99" i="37"/>
  <c r="P98" i="37"/>
  <c r="R99" i="37"/>
  <c r="AD99" i="37" s="1"/>
  <c r="BF98" i="37"/>
  <c r="R98" i="37"/>
  <c r="T99" i="37"/>
  <c r="AF99" i="37" s="1"/>
  <c r="BM98" i="37"/>
  <c r="T98" i="37"/>
  <c r="AF98" i="37" s="1"/>
  <c r="AJ99" i="37"/>
  <c r="AD101" i="37"/>
  <c r="AF101" i="37"/>
  <c r="AJ101" i="37"/>
  <c r="AD103" i="37"/>
  <c r="AF103" i="37"/>
  <c r="AJ103" i="37"/>
  <c r="AD105" i="37"/>
  <c r="AF105" i="37"/>
  <c r="AJ105" i="37"/>
  <c r="AD107" i="37"/>
  <c r="AF107" i="37"/>
  <c r="AJ107" i="37"/>
  <c r="AD109" i="37"/>
  <c r="AF109" i="37"/>
  <c r="AJ109" i="37"/>
  <c r="AD111" i="37"/>
  <c r="AF111" i="37"/>
  <c r="AJ111" i="37"/>
  <c r="AD113" i="37"/>
  <c r="AF113" i="37"/>
  <c r="AJ113" i="37"/>
  <c r="AD115" i="37"/>
  <c r="AF115" i="37"/>
  <c r="AJ115" i="37"/>
  <c r="AD117" i="37"/>
  <c r="AF117" i="37"/>
  <c r="AJ117" i="37"/>
  <c r="AD119" i="37"/>
  <c r="AF119" i="37"/>
  <c r="AJ119" i="37"/>
  <c r="AD121" i="37"/>
  <c r="AF121" i="37"/>
  <c r="AJ121" i="37"/>
  <c r="AD123" i="37"/>
  <c r="AF123" i="37"/>
  <c r="AJ123" i="37"/>
  <c r="AD125" i="37"/>
  <c r="AF125" i="37"/>
  <c r="AJ125" i="37"/>
  <c r="AD127" i="37"/>
  <c r="AF127" i="37"/>
  <c r="AJ127" i="37"/>
  <c r="AD129" i="37"/>
  <c r="AF129" i="37"/>
  <c r="AJ129" i="37"/>
  <c r="AD131" i="37"/>
  <c r="AF131" i="37"/>
  <c r="AJ131" i="37"/>
  <c r="AD133" i="37"/>
  <c r="AF133" i="37"/>
  <c r="AJ133" i="37"/>
  <c r="AD135" i="37"/>
  <c r="AF135" i="37"/>
  <c r="AJ135" i="37"/>
  <c r="AD137" i="37"/>
  <c r="AF137" i="37"/>
  <c r="AJ137" i="37"/>
  <c r="AD139" i="37"/>
  <c r="AF139" i="37"/>
  <c r="AJ139" i="37"/>
  <c r="AD141" i="37"/>
  <c r="AF141" i="37"/>
  <c r="AJ141" i="37"/>
  <c r="AD143" i="37"/>
  <c r="AF143" i="37"/>
  <c r="AJ143" i="37"/>
  <c r="AD145" i="37"/>
  <c r="AF145" i="37"/>
  <c r="AJ145" i="37"/>
  <c r="AD147" i="37"/>
  <c r="AF147" i="37"/>
  <c r="AJ147" i="37"/>
  <c r="AD149" i="37"/>
  <c r="AF149" i="37"/>
  <c r="AJ149" i="37"/>
  <c r="AD151" i="37"/>
  <c r="AF151" i="37"/>
  <c r="AJ151" i="37"/>
  <c r="AD153" i="37"/>
  <c r="AF153" i="37"/>
  <c r="AJ153" i="37"/>
  <c r="AD155" i="37"/>
  <c r="AF155" i="37"/>
  <c r="AJ155" i="37"/>
  <c r="AD157" i="37"/>
  <c r="AF157" i="37"/>
  <c r="AJ157" i="37"/>
  <c r="AD159" i="37"/>
  <c r="AF159" i="37"/>
  <c r="AJ159" i="37"/>
  <c r="AD161" i="37"/>
  <c r="AF161" i="37"/>
  <c r="AJ161" i="37"/>
  <c r="AD177" i="37"/>
  <c r="V98" i="37"/>
  <c r="AH98" i="37" s="1"/>
  <c r="X98" i="37"/>
  <c r="AJ98" i="37" s="1"/>
  <c r="Q99" i="37"/>
  <c r="AC99" i="37" s="1"/>
  <c r="S99" i="37"/>
  <c r="AE99" i="37" s="1"/>
  <c r="U99" i="37"/>
  <c r="AG99" i="37" s="1"/>
  <c r="W99" i="37"/>
  <c r="AI99" i="37" s="1"/>
  <c r="P100" i="37"/>
  <c r="AC100" i="37" s="1"/>
  <c r="R100" i="37"/>
  <c r="AD100" i="37" s="1"/>
  <c r="T100" i="37"/>
  <c r="AF100" i="37" s="1"/>
  <c r="V100" i="37"/>
  <c r="AH100" i="37" s="1"/>
  <c r="X100" i="37"/>
  <c r="AJ100" i="37" s="1"/>
  <c r="Q101" i="37"/>
  <c r="AC101" i="37" s="1"/>
  <c r="S101" i="37"/>
  <c r="AE101" i="37" s="1"/>
  <c r="U101" i="37"/>
  <c r="AG101" i="37" s="1"/>
  <c r="W101" i="37"/>
  <c r="AI101" i="37" s="1"/>
  <c r="P102" i="37"/>
  <c r="AC102" i="37" s="1"/>
  <c r="R102" i="37"/>
  <c r="T102" i="37"/>
  <c r="AF102" i="37" s="1"/>
  <c r="V102" i="37"/>
  <c r="X102" i="37"/>
  <c r="AJ102" i="37" s="1"/>
  <c r="Q103" i="37"/>
  <c r="AC103" i="37" s="1"/>
  <c r="S103" i="37"/>
  <c r="AE103" i="37" s="1"/>
  <c r="U103" i="37"/>
  <c r="AG103" i="37" s="1"/>
  <c r="W103" i="37"/>
  <c r="AI103" i="37" s="1"/>
  <c r="P104" i="37"/>
  <c r="AC104" i="37" s="1"/>
  <c r="R104" i="37"/>
  <c r="AD104" i="37" s="1"/>
  <c r="T104" i="37"/>
  <c r="AF104" i="37" s="1"/>
  <c r="V104" i="37"/>
  <c r="AH104" i="37" s="1"/>
  <c r="X104" i="37"/>
  <c r="AJ104" i="37" s="1"/>
  <c r="Q105" i="37"/>
  <c r="AC105" i="37" s="1"/>
  <c r="S105" i="37"/>
  <c r="AE105" i="37" s="1"/>
  <c r="U105" i="37"/>
  <c r="AG105" i="37" s="1"/>
  <c r="W105" i="37"/>
  <c r="AI105" i="37" s="1"/>
  <c r="P106" i="37"/>
  <c r="AC106" i="37" s="1"/>
  <c r="R106" i="37"/>
  <c r="T106" i="37"/>
  <c r="AF106" i="37" s="1"/>
  <c r="V106" i="37"/>
  <c r="X106" i="37"/>
  <c r="AJ106" i="37" s="1"/>
  <c r="Q107" i="37"/>
  <c r="AC107" i="37" s="1"/>
  <c r="S107" i="37"/>
  <c r="AE107" i="37" s="1"/>
  <c r="U107" i="37"/>
  <c r="AG107" i="37" s="1"/>
  <c r="W107" i="37"/>
  <c r="AI107" i="37" s="1"/>
  <c r="P108" i="37"/>
  <c r="AC108" i="37" s="1"/>
  <c r="R108" i="37"/>
  <c r="AD108" i="37" s="1"/>
  <c r="T108" i="37"/>
  <c r="AF108" i="37" s="1"/>
  <c r="V108" i="37"/>
  <c r="AH108" i="37" s="1"/>
  <c r="X108" i="37"/>
  <c r="AJ108" i="37" s="1"/>
  <c r="Q109" i="37"/>
  <c r="AC109" i="37" s="1"/>
  <c r="S109" i="37"/>
  <c r="AE109" i="37" s="1"/>
  <c r="U109" i="37"/>
  <c r="AG109" i="37" s="1"/>
  <c r="W109" i="37"/>
  <c r="AI109" i="37" s="1"/>
  <c r="P110" i="37"/>
  <c r="AC110" i="37" s="1"/>
  <c r="R110" i="37"/>
  <c r="T110" i="37"/>
  <c r="AF110" i="37" s="1"/>
  <c r="V110" i="37"/>
  <c r="X110" i="37"/>
  <c r="AJ110" i="37" s="1"/>
  <c r="Q111" i="37"/>
  <c r="AC111" i="37" s="1"/>
  <c r="S111" i="37"/>
  <c r="AE111" i="37" s="1"/>
  <c r="U111" i="37"/>
  <c r="AG111" i="37" s="1"/>
  <c r="W111" i="37"/>
  <c r="AI111" i="37" s="1"/>
  <c r="P112" i="37"/>
  <c r="AC112" i="37" s="1"/>
  <c r="R112" i="37"/>
  <c r="AD112" i="37" s="1"/>
  <c r="T112" i="37"/>
  <c r="AF112" i="37" s="1"/>
  <c r="V112" i="37"/>
  <c r="AH112" i="37" s="1"/>
  <c r="X112" i="37"/>
  <c r="AJ112" i="37" s="1"/>
  <c r="Q113" i="37"/>
  <c r="AC113" i="37" s="1"/>
  <c r="S113" i="37"/>
  <c r="AE113" i="37" s="1"/>
  <c r="U113" i="37"/>
  <c r="AG113" i="37" s="1"/>
  <c r="W113" i="37"/>
  <c r="AI113" i="37" s="1"/>
  <c r="P114" i="37"/>
  <c r="AC114" i="37" s="1"/>
  <c r="R114" i="37"/>
  <c r="T114" i="37"/>
  <c r="AF114" i="37" s="1"/>
  <c r="V114" i="37"/>
  <c r="X114" i="37"/>
  <c r="AJ114" i="37" s="1"/>
  <c r="Q115" i="37"/>
  <c r="AC115" i="37" s="1"/>
  <c r="S115" i="37"/>
  <c r="AE115" i="37" s="1"/>
  <c r="U115" i="37"/>
  <c r="AG115" i="37" s="1"/>
  <c r="W115" i="37"/>
  <c r="AI115" i="37" s="1"/>
  <c r="P116" i="37"/>
  <c r="AC116" i="37" s="1"/>
  <c r="R116" i="37"/>
  <c r="AD116" i="37" s="1"/>
  <c r="T116" i="37"/>
  <c r="AF116" i="37" s="1"/>
  <c r="V116" i="37"/>
  <c r="AH116" i="37" s="1"/>
  <c r="X116" i="37"/>
  <c r="AJ116" i="37" s="1"/>
  <c r="Q117" i="37"/>
  <c r="AC117" i="37" s="1"/>
  <c r="S117" i="37"/>
  <c r="AE117" i="37" s="1"/>
  <c r="U117" i="37"/>
  <c r="AG117" i="37" s="1"/>
  <c r="W117" i="37"/>
  <c r="AI117" i="37" s="1"/>
  <c r="P118" i="37"/>
  <c r="AC118" i="37" s="1"/>
  <c r="R118" i="37"/>
  <c r="T118" i="37"/>
  <c r="AF118" i="37" s="1"/>
  <c r="V118" i="37"/>
  <c r="X118" i="37"/>
  <c r="AJ118" i="37" s="1"/>
  <c r="Q119" i="37"/>
  <c r="AC119" i="37" s="1"/>
  <c r="S119" i="37"/>
  <c r="AE119" i="37" s="1"/>
  <c r="U119" i="37"/>
  <c r="AG119" i="37" s="1"/>
  <c r="W119" i="37"/>
  <c r="AI119" i="37" s="1"/>
  <c r="P120" i="37"/>
  <c r="AC120" i="37" s="1"/>
  <c r="R120" i="37"/>
  <c r="AD120" i="37" s="1"/>
  <c r="T120" i="37"/>
  <c r="AF120" i="37" s="1"/>
  <c r="V120" i="37"/>
  <c r="AH120" i="37" s="1"/>
  <c r="X120" i="37"/>
  <c r="AJ120" i="37" s="1"/>
  <c r="Q121" i="37"/>
  <c r="AC121" i="37" s="1"/>
  <c r="S121" i="37"/>
  <c r="AE121" i="37" s="1"/>
  <c r="U121" i="37"/>
  <c r="AG121" i="37" s="1"/>
  <c r="W121" i="37"/>
  <c r="AI121" i="37" s="1"/>
  <c r="P122" i="37"/>
  <c r="AC122" i="37" s="1"/>
  <c r="R122" i="37"/>
  <c r="T122" i="37"/>
  <c r="AF122" i="37" s="1"/>
  <c r="V122" i="37"/>
  <c r="X122" i="37"/>
  <c r="AJ122" i="37" s="1"/>
  <c r="Q123" i="37"/>
  <c r="AC123" i="37" s="1"/>
  <c r="S123" i="37"/>
  <c r="AE123" i="37" s="1"/>
  <c r="U123" i="37"/>
  <c r="AG123" i="37" s="1"/>
  <c r="W123" i="37"/>
  <c r="AI123" i="37" s="1"/>
  <c r="P124" i="37"/>
  <c r="AC124" i="37" s="1"/>
  <c r="R124" i="37"/>
  <c r="AD124" i="37" s="1"/>
  <c r="T124" i="37"/>
  <c r="AF124" i="37" s="1"/>
  <c r="V124" i="37"/>
  <c r="AH124" i="37" s="1"/>
  <c r="X124" i="37"/>
  <c r="AJ124" i="37" s="1"/>
  <c r="Q125" i="37"/>
  <c r="AC125" i="37" s="1"/>
  <c r="S125" i="37"/>
  <c r="AE125" i="37" s="1"/>
  <c r="U125" i="37"/>
  <c r="AG125" i="37" s="1"/>
  <c r="W125" i="37"/>
  <c r="AI125" i="37" s="1"/>
  <c r="P126" i="37"/>
  <c r="AC126" i="37" s="1"/>
  <c r="R126" i="37"/>
  <c r="T126" i="37"/>
  <c r="AF126" i="37" s="1"/>
  <c r="V126" i="37"/>
  <c r="X126" i="37"/>
  <c r="AJ126" i="37" s="1"/>
  <c r="Q127" i="37"/>
  <c r="AC127" i="37" s="1"/>
  <c r="S127" i="37"/>
  <c r="AE127" i="37" s="1"/>
  <c r="U127" i="37"/>
  <c r="AG127" i="37" s="1"/>
  <c r="W127" i="37"/>
  <c r="AI127" i="37" s="1"/>
  <c r="P128" i="37"/>
  <c r="AC128" i="37" s="1"/>
  <c r="R128" i="37"/>
  <c r="AD128" i="37" s="1"/>
  <c r="T128" i="37"/>
  <c r="AF128" i="37" s="1"/>
  <c r="V128" i="37"/>
  <c r="AH128" i="37" s="1"/>
  <c r="X128" i="37"/>
  <c r="AJ128" i="37" s="1"/>
  <c r="Q129" i="37"/>
  <c r="AC129" i="37" s="1"/>
  <c r="S129" i="37"/>
  <c r="AE129" i="37" s="1"/>
  <c r="U129" i="37"/>
  <c r="AG129" i="37" s="1"/>
  <c r="W129" i="37"/>
  <c r="AI129" i="37" s="1"/>
  <c r="P130" i="37"/>
  <c r="AC130" i="37" s="1"/>
  <c r="R130" i="37"/>
  <c r="T130" i="37"/>
  <c r="AF130" i="37" s="1"/>
  <c r="V130" i="37"/>
  <c r="X130" i="37"/>
  <c r="AJ130" i="37" s="1"/>
  <c r="Q131" i="37"/>
  <c r="AC131" i="37" s="1"/>
  <c r="S131" i="37"/>
  <c r="AE131" i="37" s="1"/>
  <c r="U131" i="37"/>
  <c r="AG131" i="37" s="1"/>
  <c r="W131" i="37"/>
  <c r="AI131" i="37" s="1"/>
  <c r="P132" i="37"/>
  <c r="AC132" i="37" s="1"/>
  <c r="R132" i="37"/>
  <c r="AD132" i="37" s="1"/>
  <c r="T132" i="37"/>
  <c r="AF132" i="37" s="1"/>
  <c r="V132" i="37"/>
  <c r="AH132" i="37" s="1"/>
  <c r="X132" i="37"/>
  <c r="AJ132" i="37" s="1"/>
  <c r="Q133" i="37"/>
  <c r="AC133" i="37" s="1"/>
  <c r="S133" i="37"/>
  <c r="AE133" i="37" s="1"/>
  <c r="U133" i="37"/>
  <c r="AG133" i="37" s="1"/>
  <c r="W133" i="37"/>
  <c r="AI133" i="37" s="1"/>
  <c r="P134" i="37"/>
  <c r="AC134" i="37" s="1"/>
  <c r="R134" i="37"/>
  <c r="T134" i="37"/>
  <c r="AF134" i="37" s="1"/>
  <c r="V134" i="37"/>
  <c r="X134" i="37"/>
  <c r="AJ134" i="37" s="1"/>
  <c r="Q135" i="37"/>
  <c r="AC135" i="37" s="1"/>
  <c r="S135" i="37"/>
  <c r="AE135" i="37" s="1"/>
  <c r="U135" i="37"/>
  <c r="AG135" i="37" s="1"/>
  <c r="W135" i="37"/>
  <c r="AI135" i="37" s="1"/>
  <c r="P136" i="37"/>
  <c r="AC136" i="37" s="1"/>
  <c r="R136" i="37"/>
  <c r="AD136" i="37" s="1"/>
  <c r="T136" i="37"/>
  <c r="AF136" i="37" s="1"/>
  <c r="V136" i="37"/>
  <c r="AH136" i="37" s="1"/>
  <c r="X136" i="37"/>
  <c r="AJ136" i="37" s="1"/>
  <c r="Q137" i="37"/>
  <c r="AC137" i="37" s="1"/>
  <c r="S137" i="37"/>
  <c r="AE137" i="37" s="1"/>
  <c r="U137" i="37"/>
  <c r="AG137" i="37" s="1"/>
  <c r="W137" i="37"/>
  <c r="AI137" i="37" s="1"/>
  <c r="P138" i="37"/>
  <c r="AC138" i="37" s="1"/>
  <c r="R138" i="37"/>
  <c r="T138" i="37"/>
  <c r="AF138" i="37" s="1"/>
  <c r="V138" i="37"/>
  <c r="X138" i="37"/>
  <c r="AJ138" i="37" s="1"/>
  <c r="Q139" i="37"/>
  <c r="AC139" i="37" s="1"/>
  <c r="S139" i="37"/>
  <c r="AE139" i="37" s="1"/>
  <c r="U139" i="37"/>
  <c r="AG139" i="37" s="1"/>
  <c r="W139" i="37"/>
  <c r="AI139" i="37" s="1"/>
  <c r="P140" i="37"/>
  <c r="AC140" i="37" s="1"/>
  <c r="R140" i="37"/>
  <c r="AD140" i="37" s="1"/>
  <c r="T140" i="37"/>
  <c r="AF140" i="37" s="1"/>
  <c r="V140" i="37"/>
  <c r="AH140" i="37" s="1"/>
  <c r="X140" i="37"/>
  <c r="AJ140" i="37" s="1"/>
  <c r="Q141" i="37"/>
  <c r="AC141" i="37" s="1"/>
  <c r="S141" i="37"/>
  <c r="AE141" i="37" s="1"/>
  <c r="U141" i="37"/>
  <c r="AG141" i="37" s="1"/>
  <c r="W141" i="37"/>
  <c r="AI141" i="37" s="1"/>
  <c r="P142" i="37"/>
  <c r="AC142" i="37" s="1"/>
  <c r="R142" i="37"/>
  <c r="T142" i="37"/>
  <c r="AF142" i="37" s="1"/>
  <c r="V142" i="37"/>
  <c r="X142" i="37"/>
  <c r="AJ142" i="37" s="1"/>
  <c r="Q143" i="37"/>
  <c r="AC143" i="37" s="1"/>
  <c r="S143" i="37"/>
  <c r="AE143" i="37" s="1"/>
  <c r="U143" i="37"/>
  <c r="AG143" i="37" s="1"/>
  <c r="W143" i="37"/>
  <c r="AI143" i="37" s="1"/>
  <c r="P144" i="37"/>
  <c r="AC144" i="37" s="1"/>
  <c r="R144" i="37"/>
  <c r="AD144" i="37" s="1"/>
  <c r="T144" i="37"/>
  <c r="AF144" i="37" s="1"/>
  <c r="V144" i="37"/>
  <c r="AH144" i="37" s="1"/>
  <c r="X144" i="37"/>
  <c r="AJ144" i="37" s="1"/>
  <c r="Q145" i="37"/>
  <c r="AC145" i="37" s="1"/>
  <c r="S145" i="37"/>
  <c r="AE145" i="37" s="1"/>
  <c r="U145" i="37"/>
  <c r="AG145" i="37" s="1"/>
  <c r="W145" i="37"/>
  <c r="AI145" i="37" s="1"/>
  <c r="P146" i="37"/>
  <c r="AC146" i="37" s="1"/>
  <c r="R146" i="37"/>
  <c r="T146" i="37"/>
  <c r="AF146" i="37" s="1"/>
  <c r="V146" i="37"/>
  <c r="X146" i="37"/>
  <c r="AJ146" i="37" s="1"/>
  <c r="Q147" i="37"/>
  <c r="AC147" i="37" s="1"/>
  <c r="S147" i="37"/>
  <c r="AE147" i="37" s="1"/>
  <c r="U147" i="37"/>
  <c r="AG147" i="37" s="1"/>
  <c r="W147" i="37"/>
  <c r="AI147" i="37" s="1"/>
  <c r="P148" i="37"/>
  <c r="AC148" i="37" s="1"/>
  <c r="R148" i="37"/>
  <c r="AD148" i="37" s="1"/>
  <c r="T148" i="37"/>
  <c r="AF148" i="37" s="1"/>
  <c r="V148" i="37"/>
  <c r="AH148" i="37" s="1"/>
  <c r="X148" i="37"/>
  <c r="AJ148" i="37" s="1"/>
  <c r="Q149" i="37"/>
  <c r="AC149" i="37" s="1"/>
  <c r="S149" i="37"/>
  <c r="AE149" i="37" s="1"/>
  <c r="U149" i="37"/>
  <c r="AG149" i="37" s="1"/>
  <c r="W149" i="37"/>
  <c r="AI149" i="37" s="1"/>
  <c r="P150" i="37"/>
  <c r="AC150" i="37" s="1"/>
  <c r="R150" i="37"/>
  <c r="T150" i="37"/>
  <c r="AF150" i="37" s="1"/>
  <c r="V150" i="37"/>
  <c r="X150" i="37"/>
  <c r="AJ150" i="37" s="1"/>
  <c r="Q151" i="37"/>
  <c r="AC151" i="37" s="1"/>
  <c r="S151" i="37"/>
  <c r="AE151" i="37" s="1"/>
  <c r="U151" i="37"/>
  <c r="AG151" i="37" s="1"/>
  <c r="W151" i="37"/>
  <c r="AI151" i="37" s="1"/>
  <c r="BF151" i="37"/>
  <c r="BM151" i="37"/>
  <c r="P152" i="37"/>
  <c r="AC152" i="37" s="1"/>
  <c r="R152" i="37"/>
  <c r="AD152" i="37" s="1"/>
  <c r="T152" i="37"/>
  <c r="AF152" i="37" s="1"/>
  <c r="V152" i="37"/>
  <c r="AH152" i="37" s="1"/>
  <c r="X152" i="37"/>
  <c r="AJ152" i="37" s="1"/>
  <c r="Q153" i="37"/>
  <c r="AC153" i="37" s="1"/>
  <c r="S153" i="37"/>
  <c r="AE153" i="37" s="1"/>
  <c r="U153" i="37"/>
  <c r="AG153" i="37" s="1"/>
  <c r="W153" i="37"/>
  <c r="AI153" i="37" s="1"/>
  <c r="P154" i="37"/>
  <c r="AC154" i="37" s="1"/>
  <c r="R154" i="37"/>
  <c r="T154" i="37"/>
  <c r="AF154" i="37" s="1"/>
  <c r="V154" i="37"/>
  <c r="X154" i="37"/>
  <c r="AJ154" i="37" s="1"/>
  <c r="Q155" i="37"/>
  <c r="AC155" i="37" s="1"/>
  <c r="S155" i="37"/>
  <c r="AE155" i="37" s="1"/>
  <c r="U155" i="37"/>
  <c r="AG155" i="37" s="1"/>
  <c r="W155" i="37"/>
  <c r="AI155" i="37" s="1"/>
  <c r="P156" i="37"/>
  <c r="AC156" i="37" s="1"/>
  <c r="R156" i="37"/>
  <c r="AD156" i="37" s="1"/>
  <c r="T156" i="37"/>
  <c r="AF156" i="37" s="1"/>
  <c r="V156" i="37"/>
  <c r="AH156" i="37" s="1"/>
  <c r="X156" i="37"/>
  <c r="AJ156" i="37" s="1"/>
  <c r="Q157" i="37"/>
  <c r="AC157" i="37" s="1"/>
  <c r="S157" i="37"/>
  <c r="AE157" i="37" s="1"/>
  <c r="U157" i="37"/>
  <c r="AG157" i="37" s="1"/>
  <c r="W157" i="37"/>
  <c r="AI157" i="37" s="1"/>
  <c r="P158" i="37"/>
  <c r="AC158" i="37" s="1"/>
  <c r="R158" i="37"/>
  <c r="T158" i="37"/>
  <c r="AF158" i="37" s="1"/>
  <c r="V158" i="37"/>
  <c r="X158" i="37"/>
  <c r="AJ158" i="37" s="1"/>
  <c r="Q159" i="37"/>
  <c r="AC159" i="37" s="1"/>
  <c r="S159" i="37"/>
  <c r="AE159" i="37" s="1"/>
  <c r="U159" i="37"/>
  <c r="AG159" i="37" s="1"/>
  <c r="W159" i="37"/>
  <c r="AI159" i="37" s="1"/>
  <c r="P160" i="37"/>
  <c r="AC160" i="37" s="1"/>
  <c r="R160" i="37"/>
  <c r="AD160" i="37" s="1"/>
  <c r="T160" i="37"/>
  <c r="AF160" i="37" s="1"/>
  <c r="V160" i="37"/>
  <c r="AH160" i="37" s="1"/>
  <c r="X160" i="37"/>
  <c r="AJ160" i="37" s="1"/>
  <c r="Q161" i="37"/>
  <c r="AC161" i="37" s="1"/>
  <c r="S161" i="37"/>
  <c r="AE161" i="37" s="1"/>
  <c r="R162" i="37"/>
  <c r="AD162" i="37" s="1"/>
  <c r="T162" i="37"/>
  <c r="AF162" i="37" s="1"/>
  <c r="BE162" i="37"/>
  <c r="BG162" i="37"/>
  <c r="P163" i="37"/>
  <c r="AI163" i="37" s="1"/>
  <c r="R163" i="37"/>
  <c r="T163" i="37"/>
  <c r="AF163" i="37" s="1"/>
  <c r="V163" i="37"/>
  <c r="X163" i="37"/>
  <c r="AJ163" i="37" s="1"/>
  <c r="BE163" i="37"/>
  <c r="BG163" i="37"/>
  <c r="Q164" i="37"/>
  <c r="AC164" i="37" s="1"/>
  <c r="S164" i="37"/>
  <c r="AE164" i="37" s="1"/>
  <c r="U164" i="37"/>
  <c r="AG164" i="37" s="1"/>
  <c r="W164" i="37"/>
  <c r="AI164" i="37" s="1"/>
  <c r="Y164" i="37"/>
  <c r="P165" i="37"/>
  <c r="AC165" i="37" s="1"/>
  <c r="R165" i="37"/>
  <c r="T165" i="37"/>
  <c r="AF165" i="37" s="1"/>
  <c r="V165" i="37"/>
  <c r="X165" i="37"/>
  <c r="AJ165" i="37" s="1"/>
  <c r="Z165" i="37"/>
  <c r="Q166" i="37"/>
  <c r="AC166" i="37" s="1"/>
  <c r="S166" i="37"/>
  <c r="AE166" i="37" s="1"/>
  <c r="U166" i="37"/>
  <c r="AG166" i="37" s="1"/>
  <c r="W166" i="37"/>
  <c r="AI166" i="37" s="1"/>
  <c r="Y166" i="37"/>
  <c r="AK166" i="37" s="1"/>
  <c r="P167" i="37"/>
  <c r="AC167" i="37" s="1"/>
  <c r="R167" i="37"/>
  <c r="AD167" i="37" s="1"/>
  <c r="T167" i="37"/>
  <c r="AF167" i="37" s="1"/>
  <c r="V167" i="37"/>
  <c r="AH167" i="37" s="1"/>
  <c r="X167" i="37"/>
  <c r="AJ167" i="37" s="1"/>
  <c r="Z167" i="37"/>
  <c r="AL167" i="37" s="1"/>
  <c r="Q168" i="37"/>
  <c r="AC168" i="37" s="1"/>
  <c r="S168" i="37"/>
  <c r="AE168" i="37" s="1"/>
  <c r="U168" i="37"/>
  <c r="AG168" i="37" s="1"/>
  <c r="W168" i="37"/>
  <c r="AI168" i="37" s="1"/>
  <c r="Y168" i="37"/>
  <c r="AK168" i="37" s="1"/>
  <c r="P169" i="37"/>
  <c r="R169" i="37"/>
  <c r="T169" i="37"/>
  <c r="AF169" i="37" s="1"/>
  <c r="V169" i="37"/>
  <c r="X169" i="37"/>
  <c r="AJ169" i="37" s="1"/>
  <c r="Z169" i="37"/>
  <c r="Q170" i="37"/>
  <c r="AC170" i="37" s="1"/>
  <c r="S170" i="37"/>
  <c r="AE170" i="37" s="1"/>
  <c r="U170" i="37"/>
  <c r="AG170" i="37" s="1"/>
  <c r="W170" i="37"/>
  <c r="AI170" i="37" s="1"/>
  <c r="Y170" i="37"/>
  <c r="AK170" i="37" s="1"/>
  <c r="P171" i="37"/>
  <c r="AC171" i="37" s="1"/>
  <c r="R171" i="37"/>
  <c r="AD171" i="37" s="1"/>
  <c r="T171" i="37"/>
  <c r="AF171" i="37" s="1"/>
  <c r="V171" i="37"/>
  <c r="AH171" i="37" s="1"/>
  <c r="X171" i="37"/>
  <c r="AJ171" i="37" s="1"/>
  <c r="Z171" i="37"/>
  <c r="AL171" i="37" s="1"/>
  <c r="Q172" i="37"/>
  <c r="AC172" i="37" s="1"/>
  <c r="S172" i="37"/>
  <c r="AE172" i="37" s="1"/>
  <c r="U172" i="37"/>
  <c r="AG172" i="37" s="1"/>
  <c r="W172" i="37"/>
  <c r="AI172" i="37" s="1"/>
  <c r="Y172" i="37"/>
  <c r="AK172" i="37" s="1"/>
  <c r="P173" i="37"/>
  <c r="R173" i="37"/>
  <c r="T173" i="37"/>
  <c r="AF173" i="37" s="1"/>
  <c r="V173" i="37"/>
  <c r="X173" i="37"/>
  <c r="AJ173" i="37" s="1"/>
  <c r="Z173" i="37"/>
  <c r="Q174" i="37"/>
  <c r="AC174" i="37" s="1"/>
  <c r="S174" i="37"/>
  <c r="AE174" i="37" s="1"/>
  <c r="U174" i="37"/>
  <c r="AG174" i="37" s="1"/>
  <c r="W174" i="37"/>
  <c r="AI174" i="37" s="1"/>
  <c r="Y174" i="37"/>
  <c r="AK174" i="37" s="1"/>
  <c r="D304" i="37"/>
  <c r="D302" i="37"/>
  <c r="F304" i="37"/>
  <c r="F302" i="37"/>
  <c r="H304" i="37"/>
  <c r="H302" i="37"/>
  <c r="J304" i="37"/>
  <c r="J302" i="37"/>
  <c r="Z175" i="37"/>
  <c r="AL175" i="37" s="1"/>
  <c r="BE175" i="37"/>
  <c r="BG175" i="37"/>
  <c r="Q176" i="37"/>
  <c r="S176" i="37"/>
  <c r="U176" i="37"/>
  <c r="W176" i="37"/>
  <c r="Y176" i="37"/>
  <c r="BF176" i="37"/>
  <c r="BK176" i="37"/>
  <c r="BM176" i="37"/>
  <c r="Q177" i="37"/>
  <c r="AC177" i="37" s="1"/>
  <c r="S177" i="37"/>
  <c r="AE177" i="37" s="1"/>
  <c r="U177" i="37"/>
  <c r="AG177" i="37" s="1"/>
  <c r="W177" i="37"/>
  <c r="AI177" i="37" s="1"/>
  <c r="Y177" i="37"/>
  <c r="AK177" i="37" s="1"/>
  <c r="BF177" i="37"/>
  <c r="BH177" i="37"/>
  <c r="BK177" i="37"/>
  <c r="BM177" i="37"/>
  <c r="BF178" i="37"/>
  <c r="BM178" i="37"/>
  <c r="BM190" i="37"/>
  <c r="BK178" i="37"/>
  <c r="BK190" i="37"/>
  <c r="Q178" i="37"/>
  <c r="AC178" i="37" s="1"/>
  <c r="S178" i="37"/>
  <c r="AE178" i="37" s="1"/>
  <c r="V178" i="37"/>
  <c r="AH178" i="37" s="1"/>
  <c r="Z178" i="37"/>
  <c r="AL178" i="37" s="1"/>
  <c r="BF179" i="37"/>
  <c r="BM179" i="37"/>
  <c r="BK179" i="37"/>
  <c r="R179" i="37"/>
  <c r="AD179" i="37" s="1"/>
  <c r="V179" i="37"/>
  <c r="AH179" i="37" s="1"/>
  <c r="BF180" i="37"/>
  <c r="BM180" i="37"/>
  <c r="BK180" i="37"/>
  <c r="Q181" i="37"/>
  <c r="AC181" i="37" s="1"/>
  <c r="S181" i="37"/>
  <c r="AE181" i="37" s="1"/>
  <c r="BH181" i="37"/>
  <c r="AI181" i="37"/>
  <c r="AL181" i="37"/>
  <c r="AC182" i="37"/>
  <c r="BH182" i="37"/>
  <c r="BH183" i="37"/>
  <c r="BF184" i="37"/>
  <c r="BM184" i="37"/>
  <c r="BK184" i="37"/>
  <c r="BH185" i="37"/>
  <c r="BF186" i="37"/>
  <c r="BM186" i="37"/>
  <c r="BK186" i="37"/>
  <c r="AC187" i="37"/>
  <c r="BH187" i="37"/>
  <c r="BF188" i="37"/>
  <c r="BN188" i="37"/>
  <c r="BE189" i="37"/>
  <c r="BG189" i="37"/>
  <c r="BF190" i="37"/>
  <c r="BN190" i="37"/>
  <c r="BE191" i="37"/>
  <c r="BG191" i="37"/>
  <c r="AC209" i="37"/>
  <c r="BE99" i="37"/>
  <c r="BG99" i="37"/>
  <c r="BF100" i="37"/>
  <c r="BM100" i="37"/>
  <c r="BE101" i="37"/>
  <c r="BG101" i="37"/>
  <c r="BF102" i="37"/>
  <c r="BM102" i="37"/>
  <c r="BE103" i="37"/>
  <c r="BG103" i="37"/>
  <c r="BF104" i="37"/>
  <c r="BM104" i="37"/>
  <c r="BE105" i="37"/>
  <c r="BG105" i="37"/>
  <c r="BF106" i="37"/>
  <c r="BM106" i="37"/>
  <c r="BE107" i="37"/>
  <c r="BG107" i="37"/>
  <c r="BF108" i="37"/>
  <c r="BM108" i="37"/>
  <c r="BE109" i="37"/>
  <c r="BG109" i="37"/>
  <c r="BF110" i="37"/>
  <c r="BM110" i="37"/>
  <c r="BE111" i="37"/>
  <c r="BG111" i="37"/>
  <c r="BF112" i="37"/>
  <c r="BM112" i="37"/>
  <c r="BE113" i="37"/>
  <c r="BG113" i="37"/>
  <c r="BF114" i="37"/>
  <c r="BM114" i="37"/>
  <c r="BE115" i="37"/>
  <c r="BG115" i="37"/>
  <c r="BF116" i="37"/>
  <c r="BM116" i="37"/>
  <c r="BE117" i="37"/>
  <c r="BG117" i="37"/>
  <c r="BF118" i="37"/>
  <c r="BM118" i="37"/>
  <c r="BE119" i="37"/>
  <c r="BG119" i="37"/>
  <c r="BF120" i="37"/>
  <c r="BM120" i="37"/>
  <c r="BE121" i="37"/>
  <c r="BG121" i="37"/>
  <c r="BF122" i="37"/>
  <c r="BM122" i="37"/>
  <c r="BE123" i="37"/>
  <c r="BG123" i="37"/>
  <c r="BF124" i="37"/>
  <c r="BM124" i="37"/>
  <c r="BE125" i="37"/>
  <c r="BG125" i="37"/>
  <c r="BF126" i="37"/>
  <c r="BM126" i="37"/>
  <c r="BE127" i="37"/>
  <c r="BG127" i="37"/>
  <c r="BF128" i="37"/>
  <c r="BM128" i="37"/>
  <c r="BE129" i="37"/>
  <c r="BG129" i="37"/>
  <c r="BF130" i="37"/>
  <c r="BM130" i="37"/>
  <c r="BE131" i="37"/>
  <c r="BG131" i="37"/>
  <c r="BF132" i="37"/>
  <c r="BM132" i="37"/>
  <c r="BE133" i="37"/>
  <c r="BG133" i="37"/>
  <c r="BF134" i="37"/>
  <c r="BM134" i="37"/>
  <c r="BE135" i="37"/>
  <c r="BG135" i="37"/>
  <c r="BF136" i="37"/>
  <c r="BM136" i="37"/>
  <c r="BE137" i="37"/>
  <c r="BG137" i="37"/>
  <c r="BF138" i="37"/>
  <c r="BM138" i="37"/>
  <c r="BE139" i="37"/>
  <c r="BG139" i="37"/>
  <c r="BF140" i="37"/>
  <c r="BM140" i="37"/>
  <c r="BE141" i="37"/>
  <c r="BG141" i="37"/>
  <c r="BF142" i="37"/>
  <c r="BM142" i="37"/>
  <c r="BE143" i="37"/>
  <c r="BG143" i="37"/>
  <c r="BF144" i="37"/>
  <c r="BM144" i="37"/>
  <c r="BE145" i="37"/>
  <c r="BG145" i="37"/>
  <c r="BF146" i="37"/>
  <c r="BM146" i="37"/>
  <c r="BE147" i="37"/>
  <c r="BG147" i="37"/>
  <c r="BF148" i="37"/>
  <c r="BM148" i="37"/>
  <c r="BE149" i="37"/>
  <c r="BG149" i="37"/>
  <c r="BF150" i="37"/>
  <c r="BM150" i="37"/>
  <c r="BE151" i="37"/>
  <c r="BG151" i="37"/>
  <c r="BF152" i="37"/>
  <c r="BM152" i="37"/>
  <c r="BE153" i="37"/>
  <c r="BG153" i="37"/>
  <c r="BF154" i="37"/>
  <c r="BM154" i="37"/>
  <c r="BE155" i="37"/>
  <c r="BG155" i="37"/>
  <c r="BF156" i="37"/>
  <c r="BM156" i="37"/>
  <c r="BE157" i="37"/>
  <c r="BG157" i="37"/>
  <c r="BF158" i="37"/>
  <c r="BM158" i="37"/>
  <c r="BE159" i="37"/>
  <c r="BG159" i="37"/>
  <c r="BF160" i="37"/>
  <c r="BM160" i="37"/>
  <c r="W162" i="37"/>
  <c r="AI162" i="37" s="1"/>
  <c r="BE164" i="37"/>
  <c r="BG164" i="37"/>
  <c r="BF165" i="37"/>
  <c r="BM165" i="37"/>
  <c r="Z166" i="37"/>
  <c r="AL166" i="37" s="1"/>
  <c r="BE166" i="37"/>
  <c r="BG166" i="37"/>
  <c r="BF167" i="37"/>
  <c r="BM167" i="37"/>
  <c r="Z168" i="37"/>
  <c r="AL168" i="37" s="1"/>
  <c r="BE168" i="37"/>
  <c r="BG168" i="37"/>
  <c r="BF169" i="37"/>
  <c r="BM169" i="37"/>
  <c r="Z170" i="37"/>
  <c r="AL170" i="37" s="1"/>
  <c r="BE170" i="37"/>
  <c r="BG170" i="37"/>
  <c r="BF171" i="37"/>
  <c r="BM171" i="37"/>
  <c r="Z172" i="37"/>
  <c r="AL172" i="37" s="1"/>
  <c r="BE172" i="37"/>
  <c r="BG172" i="37"/>
  <c r="BF173" i="37"/>
  <c r="BM173" i="37"/>
  <c r="Z174" i="37"/>
  <c r="AL174" i="37" s="1"/>
  <c r="BE174" i="37"/>
  <c r="BG174" i="37"/>
  <c r="C304" i="37"/>
  <c r="E304" i="37"/>
  <c r="G304" i="37"/>
  <c r="I304" i="37"/>
  <c r="K304" i="37"/>
  <c r="BF175" i="37"/>
  <c r="BM175" i="37"/>
  <c r="P176" i="37"/>
  <c r="R176" i="37"/>
  <c r="T176" i="37"/>
  <c r="V176" i="37"/>
  <c r="X176" i="37"/>
  <c r="BJ177" i="37"/>
  <c r="BL177" i="37"/>
  <c r="BH178" i="37"/>
  <c r="U178" i="37"/>
  <c r="AG178" i="37" s="1"/>
  <c r="W178" i="37"/>
  <c r="AI178" i="37" s="1"/>
  <c r="Y178" i="37"/>
  <c r="AK178" i="37" s="1"/>
  <c r="BJ178" i="37"/>
  <c r="Q179" i="37"/>
  <c r="AC179" i="37" s="1"/>
  <c r="S179" i="37"/>
  <c r="AE179" i="37" s="1"/>
  <c r="BH179" i="37"/>
  <c r="U179" i="37"/>
  <c r="AG179" i="37" s="1"/>
  <c r="BH191" i="37"/>
  <c r="W179" i="37"/>
  <c r="AI179" i="37" s="1"/>
  <c r="BJ191" i="37"/>
  <c r="Y179" i="37"/>
  <c r="AK179" i="37" s="1"/>
  <c r="BL191" i="37"/>
  <c r="T179" i="37"/>
  <c r="AF179" i="37" s="1"/>
  <c r="BE179" i="37"/>
  <c r="BJ179" i="37"/>
  <c r="Q180" i="37"/>
  <c r="AC180" i="37" s="1"/>
  <c r="BE180" i="37"/>
  <c r="S180" i="37"/>
  <c r="AE180" i="37" s="1"/>
  <c r="BG180" i="37"/>
  <c r="BH180" i="37"/>
  <c r="U180" i="37"/>
  <c r="AG180" i="37" s="1"/>
  <c r="W180" i="37"/>
  <c r="AI180" i="37" s="1"/>
  <c r="Y180" i="37"/>
  <c r="AK180" i="37" s="1"/>
  <c r="BF181" i="37"/>
  <c r="BM181" i="37"/>
  <c r="BK181" i="37"/>
  <c r="BF182" i="37"/>
  <c r="BM182" i="37"/>
  <c r="BK182" i="37"/>
  <c r="BF183" i="37"/>
  <c r="BM183" i="37"/>
  <c r="BK183" i="37"/>
  <c r="BH184" i="37"/>
  <c r="BF185" i="37"/>
  <c r="BM185" i="37"/>
  <c r="BH186" i="37"/>
  <c r="BF187" i="37"/>
  <c r="BM187" i="37"/>
  <c r="BK187" i="37"/>
  <c r="BN187" i="37"/>
  <c r="BH188" i="37"/>
  <c r="BJ188" i="37"/>
  <c r="BL188" i="37"/>
  <c r="AD189" i="37"/>
  <c r="BM189" i="37"/>
  <c r="BI189" i="37"/>
  <c r="BK189" i="37"/>
  <c r="BH190" i="37"/>
  <c r="BJ190" i="37"/>
  <c r="BL190" i="37"/>
  <c r="AD191" i="37"/>
  <c r="AL191" i="37"/>
  <c r="BH192" i="37"/>
  <c r="AD193" i="37"/>
  <c r="AC194" i="37"/>
  <c r="AD195" i="37"/>
  <c r="AC196" i="37"/>
  <c r="AD197" i="37"/>
  <c r="AD199" i="37"/>
  <c r="AE200" i="37"/>
  <c r="AD201" i="37"/>
  <c r="AD203" i="37"/>
  <c r="AD205" i="37"/>
  <c r="AD207" i="37"/>
  <c r="R180" i="37"/>
  <c r="AD180" i="37" s="1"/>
  <c r="T180" i="37"/>
  <c r="AF180" i="37" s="1"/>
  <c r="X180" i="37"/>
  <c r="AJ180" i="37" s="1"/>
  <c r="BJ180" i="37"/>
  <c r="BL180" i="37"/>
  <c r="R181" i="37"/>
  <c r="AD181" i="37" s="1"/>
  <c r="T181" i="37"/>
  <c r="AF181" i="37" s="1"/>
  <c r="V181" i="37"/>
  <c r="AH181" i="37" s="1"/>
  <c r="X181" i="37"/>
  <c r="AJ181" i="37" s="1"/>
  <c r="BE181" i="37"/>
  <c r="BG181" i="37"/>
  <c r="BJ181" i="37"/>
  <c r="BL181" i="37"/>
  <c r="R182" i="37"/>
  <c r="AD182" i="37" s="1"/>
  <c r="T182" i="37"/>
  <c r="AF182" i="37" s="1"/>
  <c r="BE182" i="37"/>
  <c r="BG182" i="37"/>
  <c r="BJ182" i="37"/>
  <c r="BL182" i="37"/>
  <c r="BE183" i="37"/>
  <c r="BG183" i="37"/>
  <c r="BJ183" i="37"/>
  <c r="BL183" i="37"/>
  <c r="BE184" i="37"/>
  <c r="BG184" i="37"/>
  <c r="BJ184" i="37"/>
  <c r="BL184" i="37"/>
  <c r="BE185" i="37"/>
  <c r="BG185" i="37"/>
  <c r="BJ185" i="37"/>
  <c r="BL185" i="37"/>
  <c r="BE186" i="37"/>
  <c r="BG186" i="37"/>
  <c r="BJ186" i="37"/>
  <c r="BL186" i="37"/>
  <c r="R187" i="37"/>
  <c r="AD187" i="37" s="1"/>
  <c r="T187" i="37"/>
  <c r="AF187" i="37" s="1"/>
  <c r="X187" i="37"/>
  <c r="AJ187" i="37" s="1"/>
  <c r="Z187" i="37"/>
  <c r="AL187" i="37" s="1"/>
  <c r="BE187" i="37"/>
  <c r="BG187" i="37"/>
  <c r="BJ187" i="37"/>
  <c r="BL187" i="37"/>
  <c r="R188" i="37"/>
  <c r="AD188" i="37" s="1"/>
  <c r="T188" i="37"/>
  <c r="AF188" i="37" s="1"/>
  <c r="V188" i="37"/>
  <c r="AH188" i="37" s="1"/>
  <c r="X188" i="37"/>
  <c r="AJ188" i="37" s="1"/>
  <c r="Z188" i="37"/>
  <c r="AL188" i="37" s="1"/>
  <c r="BE188" i="37"/>
  <c r="BG188" i="37"/>
  <c r="BI188" i="37"/>
  <c r="BK188" i="37"/>
  <c r="BM188" i="37"/>
  <c r="Q189" i="37"/>
  <c r="AC189" i="37" s="1"/>
  <c r="S189" i="37"/>
  <c r="AE189" i="37" s="1"/>
  <c r="U189" i="37"/>
  <c r="AG189" i="37" s="1"/>
  <c r="W189" i="37"/>
  <c r="AI189" i="37" s="1"/>
  <c r="Y189" i="37"/>
  <c r="AK189" i="37" s="1"/>
  <c r="BF189" i="37"/>
  <c r="BN189" i="37"/>
  <c r="P190" i="37"/>
  <c r="R190" i="37"/>
  <c r="T190" i="37"/>
  <c r="AF190" i="37" s="1"/>
  <c r="V190" i="37"/>
  <c r="X190" i="37"/>
  <c r="AJ190" i="37" s="1"/>
  <c r="Z190" i="37"/>
  <c r="BE190" i="37"/>
  <c r="BG190" i="37"/>
  <c r="Q191" i="37"/>
  <c r="AC191" i="37" s="1"/>
  <c r="S191" i="37"/>
  <c r="AE191" i="37" s="1"/>
  <c r="U191" i="37"/>
  <c r="AG191" i="37" s="1"/>
  <c r="W191" i="37"/>
  <c r="AI191" i="37" s="1"/>
  <c r="Y191" i="37"/>
  <c r="AK191" i="37" s="1"/>
  <c r="BF191" i="37"/>
  <c r="BN191" i="37"/>
  <c r="P192" i="37"/>
  <c r="AC192" i="37" s="1"/>
  <c r="R192" i="37"/>
  <c r="AD192" i="37" s="1"/>
  <c r="T192" i="37"/>
  <c r="AF192" i="37" s="1"/>
  <c r="V192" i="37"/>
  <c r="AH192" i="37" s="1"/>
  <c r="X192" i="37"/>
  <c r="AJ192" i="37" s="1"/>
  <c r="Z192" i="37"/>
  <c r="AL192" i="37" s="1"/>
  <c r="BE192" i="37"/>
  <c r="BG192" i="37"/>
  <c r="BK192" i="37"/>
  <c r="BM192" i="37"/>
  <c r="Q193" i="37"/>
  <c r="AC193" i="37" s="1"/>
  <c r="S193" i="37"/>
  <c r="AE193" i="37" s="1"/>
  <c r="U193" i="37"/>
  <c r="AG193" i="37" s="1"/>
  <c r="W193" i="37"/>
  <c r="AI193" i="37" s="1"/>
  <c r="Y193" i="37"/>
  <c r="AK193" i="37" s="1"/>
  <c r="BF193" i="37"/>
  <c r="BH193" i="37"/>
  <c r="BJ193" i="37"/>
  <c r="BL193" i="37"/>
  <c r="BN193" i="37"/>
  <c r="P194" i="37"/>
  <c r="R194" i="37"/>
  <c r="AD194" i="37" s="1"/>
  <c r="T194" i="37"/>
  <c r="AF194" i="37" s="1"/>
  <c r="V194" i="37"/>
  <c r="AH194" i="37" s="1"/>
  <c r="X194" i="37"/>
  <c r="AJ194" i="37" s="1"/>
  <c r="Z194" i="37"/>
  <c r="AL194" i="37" s="1"/>
  <c r="BE194" i="37"/>
  <c r="BG194" i="37"/>
  <c r="BK194" i="37"/>
  <c r="BM194" i="37"/>
  <c r="Q195" i="37"/>
  <c r="AC195" i="37" s="1"/>
  <c r="S195" i="37"/>
  <c r="AE195" i="37" s="1"/>
  <c r="U195" i="37"/>
  <c r="AG195" i="37" s="1"/>
  <c r="W195" i="37"/>
  <c r="AI195" i="37" s="1"/>
  <c r="Y195" i="37"/>
  <c r="AK195" i="37" s="1"/>
  <c r="BF195" i="37"/>
  <c r="BH195" i="37"/>
  <c r="BJ195" i="37"/>
  <c r="BL195" i="37"/>
  <c r="BN195" i="37"/>
  <c r="P196" i="37"/>
  <c r="R196" i="37"/>
  <c r="AD196" i="37" s="1"/>
  <c r="T196" i="37"/>
  <c r="AF196" i="37" s="1"/>
  <c r="V196" i="37"/>
  <c r="AH196" i="37" s="1"/>
  <c r="X196" i="37"/>
  <c r="AJ196" i="37" s="1"/>
  <c r="Z196" i="37"/>
  <c r="AL196" i="37" s="1"/>
  <c r="BE196" i="37"/>
  <c r="BG196" i="37"/>
  <c r="BK196" i="37"/>
  <c r="BM196" i="37"/>
  <c r="Q197" i="37"/>
  <c r="AC197" i="37" s="1"/>
  <c r="S197" i="37"/>
  <c r="AE197" i="37" s="1"/>
  <c r="U197" i="37"/>
  <c r="AG197" i="37" s="1"/>
  <c r="W197" i="37"/>
  <c r="AI197" i="37" s="1"/>
  <c r="Y197" i="37"/>
  <c r="AK197" i="37" s="1"/>
  <c r="BF197" i="37"/>
  <c r="R198" i="37"/>
  <c r="AD198" i="37" s="1"/>
  <c r="T198" i="37"/>
  <c r="AF198" i="37" s="1"/>
  <c r="V198" i="37"/>
  <c r="AH198" i="37" s="1"/>
  <c r="X198" i="37"/>
  <c r="AJ198" i="37" s="1"/>
  <c r="Z198" i="37"/>
  <c r="AL198" i="37" s="1"/>
  <c r="BE198" i="37"/>
  <c r="BG198" i="37"/>
  <c r="BI198" i="37"/>
  <c r="BK198" i="37"/>
  <c r="BM198" i="37"/>
  <c r="Q199" i="37"/>
  <c r="AC199" i="37" s="1"/>
  <c r="S199" i="37"/>
  <c r="AE199" i="37" s="1"/>
  <c r="U199" i="37"/>
  <c r="AG199" i="37" s="1"/>
  <c r="W199" i="37"/>
  <c r="AI199" i="37" s="1"/>
  <c r="Y199" i="37"/>
  <c r="AK199" i="37" s="1"/>
  <c r="BF199" i="37"/>
  <c r="BH199" i="37"/>
  <c r="BJ199" i="37"/>
  <c r="BL199" i="37"/>
  <c r="BN199" i="37"/>
  <c r="P200" i="37"/>
  <c r="AC200" i="37" s="1"/>
  <c r="R200" i="37"/>
  <c r="AD200" i="37" s="1"/>
  <c r="T200" i="37"/>
  <c r="AF200" i="37" s="1"/>
  <c r="V200" i="37"/>
  <c r="AH200" i="37" s="1"/>
  <c r="X200" i="37"/>
  <c r="AJ200" i="37" s="1"/>
  <c r="Z200" i="37"/>
  <c r="AL200" i="37" s="1"/>
  <c r="BE200" i="37"/>
  <c r="BG200" i="37"/>
  <c r="Q201" i="37"/>
  <c r="AC201" i="37" s="1"/>
  <c r="S201" i="37"/>
  <c r="AE201" i="37" s="1"/>
  <c r="U201" i="37"/>
  <c r="AG201" i="37" s="1"/>
  <c r="W201" i="37"/>
  <c r="AI201" i="37" s="1"/>
  <c r="Y201" i="37"/>
  <c r="AK201" i="37" s="1"/>
  <c r="BF201" i="37"/>
  <c r="BN201" i="37"/>
  <c r="P202" i="37"/>
  <c r="AC202" i="37" s="1"/>
  <c r="R202" i="37"/>
  <c r="T202" i="37"/>
  <c r="AF202" i="37" s="1"/>
  <c r="V202" i="37"/>
  <c r="X202" i="37"/>
  <c r="AJ202" i="37" s="1"/>
  <c r="Z202" i="37"/>
  <c r="BE202" i="37"/>
  <c r="BG202" i="37"/>
  <c r="Q203" i="37"/>
  <c r="AC203" i="37" s="1"/>
  <c r="S203" i="37"/>
  <c r="AE203" i="37" s="1"/>
  <c r="U203" i="37"/>
  <c r="AG203" i="37" s="1"/>
  <c r="W203" i="37"/>
  <c r="AI203" i="37" s="1"/>
  <c r="Y203" i="37"/>
  <c r="AK203" i="37" s="1"/>
  <c r="BF203" i="37"/>
  <c r="BN203" i="37"/>
  <c r="P204" i="37"/>
  <c r="AC204" i="37" s="1"/>
  <c r="R204" i="37"/>
  <c r="AD204" i="37" s="1"/>
  <c r="T204" i="37"/>
  <c r="AF204" i="37" s="1"/>
  <c r="V204" i="37"/>
  <c r="AH204" i="37" s="1"/>
  <c r="X204" i="37"/>
  <c r="AJ204" i="37" s="1"/>
  <c r="Z204" i="37"/>
  <c r="AL204" i="37" s="1"/>
  <c r="BE204" i="37"/>
  <c r="BG204" i="37"/>
  <c r="Q205" i="37"/>
  <c r="AC205" i="37" s="1"/>
  <c r="S205" i="37"/>
  <c r="AE205" i="37" s="1"/>
  <c r="U205" i="37"/>
  <c r="AG205" i="37" s="1"/>
  <c r="W205" i="37"/>
  <c r="AI205" i="37" s="1"/>
  <c r="Y205" i="37"/>
  <c r="AK205" i="37" s="1"/>
  <c r="BF205" i="37"/>
  <c r="BN205" i="37"/>
  <c r="R206" i="37"/>
  <c r="AD206" i="37" s="1"/>
  <c r="T206" i="37"/>
  <c r="AF206" i="37" s="1"/>
  <c r="V206" i="37"/>
  <c r="AH206" i="37" s="1"/>
  <c r="X206" i="37"/>
  <c r="AJ206" i="37" s="1"/>
  <c r="Z206" i="37"/>
  <c r="AL206" i="37" s="1"/>
  <c r="BE206" i="37"/>
  <c r="BG206" i="37"/>
  <c r="BI206" i="37"/>
  <c r="BK206" i="37"/>
  <c r="BM206" i="37"/>
  <c r="Q207" i="37"/>
  <c r="AC207" i="37" s="1"/>
  <c r="S207" i="37"/>
  <c r="AE207" i="37" s="1"/>
  <c r="U207" i="37"/>
  <c r="AG207" i="37" s="1"/>
  <c r="W207" i="37"/>
  <c r="AI207" i="37" s="1"/>
  <c r="Y207" i="37"/>
  <c r="AK207" i="37" s="1"/>
  <c r="BF207" i="37"/>
  <c r="BH207" i="37"/>
  <c r="BJ207" i="37"/>
  <c r="BL207" i="37"/>
  <c r="BN207" i="37"/>
  <c r="R208" i="37"/>
  <c r="AD208" i="37" s="1"/>
  <c r="T208" i="37"/>
  <c r="AF208" i="37" s="1"/>
  <c r="V208" i="37"/>
  <c r="AH208" i="37" s="1"/>
  <c r="X208" i="37"/>
  <c r="AJ208" i="37" s="1"/>
  <c r="Z208" i="37"/>
  <c r="AL208" i="37" s="1"/>
  <c r="BE208" i="37"/>
  <c r="BG208" i="37"/>
  <c r="BI208" i="37"/>
  <c r="BK208" i="37"/>
  <c r="BM208" i="37"/>
  <c r="BM209" i="37"/>
  <c r="BI209" i="37"/>
  <c r="V209" i="37"/>
  <c r="AH209" i="37" s="1"/>
  <c r="BK209" i="37"/>
  <c r="X209" i="37"/>
  <c r="AJ209" i="37" s="1"/>
  <c r="Z209" i="37"/>
  <c r="AL209" i="37" s="1"/>
  <c r="U209" i="37"/>
  <c r="AG209" i="37" s="1"/>
  <c r="Y209" i="37"/>
  <c r="AK209" i="37" s="1"/>
  <c r="BF209" i="37"/>
  <c r="BJ209" i="37"/>
  <c r="BN209" i="37"/>
  <c r="Q210" i="37"/>
  <c r="S210" i="37"/>
  <c r="AE210" i="37" s="1"/>
  <c r="BH210" i="37"/>
  <c r="U210" i="37"/>
  <c r="AG210" i="37" s="1"/>
  <c r="BJ210" i="37"/>
  <c r="W210" i="37"/>
  <c r="AI210" i="37" s="1"/>
  <c r="BL210" i="37"/>
  <c r="Y210" i="37"/>
  <c r="AK210" i="37" s="1"/>
  <c r="P210" i="37"/>
  <c r="AD210" i="37" s="1"/>
  <c r="T210" i="37"/>
  <c r="AF210" i="37" s="1"/>
  <c r="X210" i="37"/>
  <c r="AJ210" i="37" s="1"/>
  <c r="BE210" i="37"/>
  <c r="BE211" i="37"/>
  <c r="BG211" i="37"/>
  <c r="Q211" i="37"/>
  <c r="AC211" i="37" s="1"/>
  <c r="U211" i="37"/>
  <c r="AG211" i="37" s="1"/>
  <c r="Y211" i="37"/>
  <c r="AK211" i="37" s="1"/>
  <c r="BF211" i="37"/>
  <c r="BN211" i="37"/>
  <c r="BH212" i="37"/>
  <c r="U212" i="37"/>
  <c r="BJ212" i="37"/>
  <c r="W212" i="37"/>
  <c r="BL212" i="37"/>
  <c r="Y212" i="37"/>
  <c r="P212" i="37"/>
  <c r="BE212" i="37"/>
  <c r="BE213" i="37"/>
  <c r="BG213" i="37"/>
  <c r="Q213" i="37"/>
  <c r="AC213" i="37" s="1"/>
  <c r="U213" i="37"/>
  <c r="AG213" i="37" s="1"/>
  <c r="Y213" i="37"/>
  <c r="AK213" i="37" s="1"/>
  <c r="BF213" i="37"/>
  <c r="BN213" i="37"/>
  <c r="BH214" i="37"/>
  <c r="U214" i="37"/>
  <c r="AG214" i="37" s="1"/>
  <c r="BJ214" i="37"/>
  <c r="W214" i="37"/>
  <c r="AI214" i="37" s="1"/>
  <c r="BL214" i="37"/>
  <c r="Y214" i="37"/>
  <c r="AK214" i="37" s="1"/>
  <c r="P214" i="37"/>
  <c r="BE214" i="37"/>
  <c r="Q215" i="37"/>
  <c r="S215" i="37"/>
  <c r="BF216" i="37"/>
  <c r="BN216" i="37"/>
  <c r="BE217" i="37"/>
  <c r="BG217" i="37"/>
  <c r="BF218" i="37"/>
  <c r="BN218" i="37"/>
  <c r="BE219" i="37"/>
  <c r="BG219" i="37"/>
  <c r="BF220" i="37"/>
  <c r="BN220" i="37"/>
  <c r="BE221" i="37"/>
  <c r="BG221" i="37"/>
  <c r="U181" i="37"/>
  <c r="AG181" i="37" s="1"/>
  <c r="U182" i="37"/>
  <c r="AG182" i="37" s="1"/>
  <c r="U183" i="37"/>
  <c r="AG183" i="37" s="1"/>
  <c r="U184" i="37"/>
  <c r="AG184" i="37" s="1"/>
  <c r="U185" i="37"/>
  <c r="AG185" i="37" s="1"/>
  <c r="BK185" i="37"/>
  <c r="U186" i="37"/>
  <c r="AG186" i="37" s="1"/>
  <c r="U187" i="37"/>
  <c r="AG187" i="37" s="1"/>
  <c r="U188" i="37"/>
  <c r="AG188" i="37" s="1"/>
  <c r="W188" i="37"/>
  <c r="AI188" i="37" s="1"/>
  <c r="Y188" i="37"/>
  <c r="AK188" i="37" s="1"/>
  <c r="T189" i="37"/>
  <c r="AF189" i="37" s="1"/>
  <c r="V189" i="37"/>
  <c r="AH189" i="37" s="1"/>
  <c r="X189" i="37"/>
  <c r="AJ189" i="37" s="1"/>
  <c r="U190" i="37"/>
  <c r="W190" i="37"/>
  <c r="AI190" i="37" s="1"/>
  <c r="Y190" i="37"/>
  <c r="T191" i="37"/>
  <c r="AF191" i="37" s="1"/>
  <c r="V191" i="37"/>
  <c r="AH191" i="37" s="1"/>
  <c r="X191" i="37"/>
  <c r="AJ191" i="37" s="1"/>
  <c r="U192" i="37"/>
  <c r="AG192" i="37" s="1"/>
  <c r="W192" i="37"/>
  <c r="AI192" i="37" s="1"/>
  <c r="Y192" i="37"/>
  <c r="AK192" i="37" s="1"/>
  <c r="T193" i="37"/>
  <c r="AF193" i="37" s="1"/>
  <c r="V193" i="37"/>
  <c r="AH193" i="37" s="1"/>
  <c r="X193" i="37"/>
  <c r="AJ193" i="37" s="1"/>
  <c r="U194" i="37"/>
  <c r="AG194" i="37" s="1"/>
  <c r="W194" i="37"/>
  <c r="AI194" i="37" s="1"/>
  <c r="Y194" i="37"/>
  <c r="AK194" i="37" s="1"/>
  <c r="T195" i="37"/>
  <c r="AF195" i="37" s="1"/>
  <c r="V195" i="37"/>
  <c r="AH195" i="37" s="1"/>
  <c r="X195" i="37"/>
  <c r="AJ195" i="37" s="1"/>
  <c r="U196" i="37"/>
  <c r="AG196" i="37" s="1"/>
  <c r="W196" i="37"/>
  <c r="AI196" i="37" s="1"/>
  <c r="Y196" i="37"/>
  <c r="AK196" i="37" s="1"/>
  <c r="BN196" i="37"/>
  <c r="T197" i="37"/>
  <c r="AF197" i="37" s="1"/>
  <c r="U198" i="37"/>
  <c r="AG198" i="37" s="1"/>
  <c r="W198" i="37"/>
  <c r="AI198" i="37" s="1"/>
  <c r="Y198" i="37"/>
  <c r="AK198" i="37" s="1"/>
  <c r="T199" i="37"/>
  <c r="AF199" i="37" s="1"/>
  <c r="V199" i="37"/>
  <c r="AH199" i="37" s="1"/>
  <c r="X199" i="37"/>
  <c r="AJ199" i="37" s="1"/>
  <c r="U200" i="37"/>
  <c r="AG200" i="37" s="1"/>
  <c r="W200" i="37"/>
  <c r="AI200" i="37" s="1"/>
  <c r="Y200" i="37"/>
  <c r="AK200" i="37" s="1"/>
  <c r="T201" i="37"/>
  <c r="AF201" i="37" s="1"/>
  <c r="V201" i="37"/>
  <c r="AH201" i="37" s="1"/>
  <c r="X201" i="37"/>
  <c r="AJ201" i="37" s="1"/>
  <c r="U202" i="37"/>
  <c r="AG202" i="37" s="1"/>
  <c r="W202" i="37"/>
  <c r="Y202" i="37"/>
  <c r="AK202" i="37" s="1"/>
  <c r="T203" i="37"/>
  <c r="AF203" i="37" s="1"/>
  <c r="V203" i="37"/>
  <c r="AH203" i="37" s="1"/>
  <c r="X203" i="37"/>
  <c r="AJ203" i="37" s="1"/>
  <c r="U204" i="37"/>
  <c r="AG204" i="37" s="1"/>
  <c r="W204" i="37"/>
  <c r="AI204" i="37" s="1"/>
  <c r="Y204" i="37"/>
  <c r="AK204" i="37" s="1"/>
  <c r="T205" i="37"/>
  <c r="AF205" i="37" s="1"/>
  <c r="V205" i="37"/>
  <c r="AH205" i="37" s="1"/>
  <c r="X205" i="37"/>
  <c r="AJ205" i="37" s="1"/>
  <c r="U206" i="37"/>
  <c r="AG206" i="37" s="1"/>
  <c r="W206" i="37"/>
  <c r="AI206" i="37" s="1"/>
  <c r="Y206" i="37"/>
  <c r="AK206" i="37" s="1"/>
  <c r="T207" i="37"/>
  <c r="AF207" i="37" s="1"/>
  <c r="V207" i="37"/>
  <c r="AH207" i="37" s="1"/>
  <c r="X207" i="37"/>
  <c r="AJ207" i="37" s="1"/>
  <c r="U208" i="37"/>
  <c r="AG208" i="37" s="1"/>
  <c r="W208" i="37"/>
  <c r="AI208" i="37" s="1"/>
  <c r="Y208" i="37"/>
  <c r="AK208" i="37" s="1"/>
  <c r="BE209" i="37"/>
  <c r="BG209" i="37"/>
  <c r="R209" i="37"/>
  <c r="AD209" i="37" s="1"/>
  <c r="T209" i="37"/>
  <c r="AF209" i="37" s="1"/>
  <c r="W209" i="37"/>
  <c r="AI209" i="37" s="1"/>
  <c r="BH209" i="37"/>
  <c r="BL209" i="37"/>
  <c r="BF210" i="37"/>
  <c r="BN210" i="37"/>
  <c r="V210" i="37"/>
  <c r="AH210" i="37" s="1"/>
  <c r="Z210" i="37"/>
  <c r="AL210" i="37" s="1"/>
  <c r="BG210" i="37"/>
  <c r="AD211" i="37"/>
  <c r="BM211" i="37"/>
  <c r="T211" i="37"/>
  <c r="AF211" i="37" s="1"/>
  <c r="BI211" i="37"/>
  <c r="V211" i="37"/>
  <c r="AH211" i="37" s="1"/>
  <c r="BK211" i="37"/>
  <c r="X211" i="37"/>
  <c r="AJ211" i="37" s="1"/>
  <c r="S211" i="37"/>
  <c r="AE211" i="37" s="1"/>
  <c r="W211" i="37"/>
  <c r="AI211" i="37" s="1"/>
  <c r="BF212" i="37"/>
  <c r="BN212" i="37"/>
  <c r="R212" i="37"/>
  <c r="V212" i="37"/>
  <c r="AH212" i="37" s="1"/>
  <c r="Z212" i="37"/>
  <c r="BG212" i="37"/>
  <c r="AD213" i="37"/>
  <c r="BM213" i="37"/>
  <c r="T213" i="37"/>
  <c r="AF213" i="37" s="1"/>
  <c r="BI213" i="37"/>
  <c r="V213" i="37"/>
  <c r="AH213" i="37" s="1"/>
  <c r="BK213" i="37"/>
  <c r="X213" i="37"/>
  <c r="AJ213" i="37" s="1"/>
  <c r="S213" i="37"/>
  <c r="AE213" i="37" s="1"/>
  <c r="W213" i="37"/>
  <c r="AI213" i="37" s="1"/>
  <c r="BF214" i="37"/>
  <c r="BN214" i="37"/>
  <c r="R214" i="37"/>
  <c r="AD214" i="37" s="1"/>
  <c r="V214" i="37"/>
  <c r="AH214" i="37" s="1"/>
  <c r="Z214" i="37"/>
  <c r="AL214" i="37" s="1"/>
  <c r="BG214" i="37"/>
  <c r="P216" i="37"/>
  <c r="P215" i="37"/>
  <c r="R216" i="37"/>
  <c r="AD216" i="37" s="1"/>
  <c r="BF215" i="37"/>
  <c r="R215" i="37"/>
  <c r="T216" i="37"/>
  <c r="AF216" i="37" s="1"/>
  <c r="BM215" i="37"/>
  <c r="T215" i="37"/>
  <c r="AF215" i="37" s="1"/>
  <c r="V216" i="37"/>
  <c r="AH216" i="37" s="1"/>
  <c r="BI215" i="37"/>
  <c r="V215" i="37"/>
  <c r="X216" i="37"/>
  <c r="AJ216" i="37" s="1"/>
  <c r="BK215" i="37"/>
  <c r="X215" i="37"/>
  <c r="AJ215" i="37" s="1"/>
  <c r="AD218" i="37"/>
  <c r="AC219" i="37"/>
  <c r="AD220" i="37"/>
  <c r="AD222" i="37"/>
  <c r="BE222" i="37"/>
  <c r="BG222" i="37"/>
  <c r="BH222" i="37"/>
  <c r="BJ222" i="37"/>
  <c r="BL222" i="37"/>
  <c r="AD224" i="37"/>
  <c r="AC225" i="37"/>
  <c r="AD226" i="37"/>
  <c r="AD228" i="37"/>
  <c r="AC229" i="37"/>
  <c r="AD230" i="37"/>
  <c r="AH230" i="37"/>
  <c r="AL230" i="37"/>
  <c r="AD232" i="37"/>
  <c r="AC233" i="37"/>
  <c r="AD234" i="37"/>
  <c r="AD236" i="37"/>
  <c r="AH236" i="37"/>
  <c r="AL236" i="37"/>
  <c r="AD238" i="37"/>
  <c r="AL238" i="37"/>
  <c r="AC239" i="37"/>
  <c r="AD240" i="37"/>
  <c r="Z215" i="37"/>
  <c r="BE215" i="37"/>
  <c r="BG215" i="37"/>
  <c r="Q216" i="37"/>
  <c r="AC216" i="37" s="1"/>
  <c r="S216" i="37"/>
  <c r="AE216" i="37" s="1"/>
  <c r="U216" i="37"/>
  <c r="AG216" i="37" s="1"/>
  <c r="W216" i="37"/>
  <c r="AI216" i="37" s="1"/>
  <c r="Y216" i="37"/>
  <c r="AK216" i="37" s="1"/>
  <c r="BH216" i="37"/>
  <c r="BJ216" i="37"/>
  <c r="BL216" i="37"/>
  <c r="P217" i="37"/>
  <c r="R217" i="37"/>
  <c r="T217" i="37"/>
  <c r="AF217" i="37" s="1"/>
  <c r="V217" i="37"/>
  <c r="X217" i="37"/>
  <c r="AJ217" i="37" s="1"/>
  <c r="Z217" i="37"/>
  <c r="BI217" i="37"/>
  <c r="BK217" i="37"/>
  <c r="BM217" i="37"/>
  <c r="Q218" i="37"/>
  <c r="AC218" i="37" s="1"/>
  <c r="S218" i="37"/>
  <c r="AE218" i="37" s="1"/>
  <c r="U218" i="37"/>
  <c r="AG218" i="37" s="1"/>
  <c r="W218" i="37"/>
  <c r="AI218" i="37" s="1"/>
  <c r="Y218" i="37"/>
  <c r="AK218" i="37" s="1"/>
  <c r="BH218" i="37"/>
  <c r="BJ218" i="37"/>
  <c r="BL218" i="37"/>
  <c r="P219" i="37"/>
  <c r="R219" i="37"/>
  <c r="AD219" i="37" s="1"/>
  <c r="T219" i="37"/>
  <c r="AF219" i="37" s="1"/>
  <c r="V219" i="37"/>
  <c r="AH219" i="37" s="1"/>
  <c r="X219" i="37"/>
  <c r="AJ219" i="37" s="1"/>
  <c r="Z219" i="37"/>
  <c r="AL219" i="37" s="1"/>
  <c r="BI219" i="37"/>
  <c r="BK219" i="37"/>
  <c r="BM219" i="37"/>
  <c r="Q220" i="37"/>
  <c r="AC220" i="37" s="1"/>
  <c r="S220" i="37"/>
  <c r="AE220" i="37" s="1"/>
  <c r="U220" i="37"/>
  <c r="AG220" i="37" s="1"/>
  <c r="W220" i="37"/>
  <c r="AI220" i="37" s="1"/>
  <c r="Y220" i="37"/>
  <c r="AK220" i="37" s="1"/>
  <c r="BH220" i="37"/>
  <c r="BJ220" i="37"/>
  <c r="BL220" i="37"/>
  <c r="P221" i="37"/>
  <c r="R221" i="37"/>
  <c r="T221" i="37"/>
  <c r="AF221" i="37" s="1"/>
  <c r="V221" i="37"/>
  <c r="X221" i="37"/>
  <c r="AJ221" i="37" s="1"/>
  <c r="Z221" i="37"/>
  <c r="BI221" i="37"/>
  <c r="BK221" i="37"/>
  <c r="BM221" i="37"/>
  <c r="Q222" i="37"/>
  <c r="AC222" i="37" s="1"/>
  <c r="S222" i="37"/>
  <c r="AE222" i="37" s="1"/>
  <c r="U222" i="37"/>
  <c r="AG222" i="37" s="1"/>
  <c r="W222" i="37"/>
  <c r="AI222" i="37" s="1"/>
  <c r="Y222" i="37"/>
  <c r="AK222" i="37" s="1"/>
  <c r="P223" i="37"/>
  <c r="AC223" i="37" s="1"/>
  <c r="R223" i="37"/>
  <c r="T223" i="37"/>
  <c r="AF223" i="37" s="1"/>
  <c r="V223" i="37"/>
  <c r="X223" i="37"/>
  <c r="AJ223" i="37" s="1"/>
  <c r="Z223" i="37"/>
  <c r="BE223" i="37"/>
  <c r="BG223" i="37"/>
  <c r="BI223" i="37"/>
  <c r="BK223" i="37"/>
  <c r="BM223" i="37"/>
  <c r="Q224" i="37"/>
  <c r="AC224" i="37" s="1"/>
  <c r="S224" i="37"/>
  <c r="AE224" i="37" s="1"/>
  <c r="U224" i="37"/>
  <c r="AG224" i="37" s="1"/>
  <c r="W224" i="37"/>
  <c r="AI224" i="37" s="1"/>
  <c r="Y224" i="37"/>
  <c r="AK224" i="37" s="1"/>
  <c r="BH224" i="37"/>
  <c r="BJ224" i="37"/>
  <c r="BL224" i="37"/>
  <c r="P225" i="37"/>
  <c r="R225" i="37"/>
  <c r="AD225" i="37" s="1"/>
  <c r="T225" i="37"/>
  <c r="AF225" i="37" s="1"/>
  <c r="V225" i="37"/>
  <c r="AH225" i="37" s="1"/>
  <c r="X225" i="37"/>
  <c r="AJ225" i="37" s="1"/>
  <c r="Z225" i="37"/>
  <c r="AL225" i="37" s="1"/>
  <c r="BI225" i="37"/>
  <c r="BK225" i="37"/>
  <c r="BM225" i="37"/>
  <c r="Q226" i="37"/>
  <c r="AC226" i="37" s="1"/>
  <c r="S226" i="37"/>
  <c r="AE226" i="37" s="1"/>
  <c r="U226" i="37"/>
  <c r="AG226" i="37" s="1"/>
  <c r="W226" i="37"/>
  <c r="AI226" i="37" s="1"/>
  <c r="Y226" i="37"/>
  <c r="AK226" i="37" s="1"/>
  <c r="BH226" i="37"/>
  <c r="BJ226" i="37"/>
  <c r="BL226" i="37"/>
  <c r="P227" i="37"/>
  <c r="R227" i="37"/>
  <c r="T227" i="37"/>
  <c r="AF227" i="37" s="1"/>
  <c r="V227" i="37"/>
  <c r="X227" i="37"/>
  <c r="AJ227" i="37" s="1"/>
  <c r="Z227" i="37"/>
  <c r="BI227" i="37"/>
  <c r="BK227" i="37"/>
  <c r="BM227" i="37"/>
  <c r="Q228" i="37"/>
  <c r="AC228" i="37" s="1"/>
  <c r="S228" i="37"/>
  <c r="AE228" i="37" s="1"/>
  <c r="U228" i="37"/>
  <c r="AG228" i="37" s="1"/>
  <c r="W228" i="37"/>
  <c r="AI228" i="37" s="1"/>
  <c r="Y228" i="37"/>
  <c r="AK228" i="37" s="1"/>
  <c r="BH228" i="37"/>
  <c r="BJ228" i="37"/>
  <c r="BL228" i="37"/>
  <c r="P229" i="37"/>
  <c r="R229" i="37"/>
  <c r="AD229" i="37" s="1"/>
  <c r="T229" i="37"/>
  <c r="AF229" i="37" s="1"/>
  <c r="V229" i="37"/>
  <c r="AH229" i="37" s="1"/>
  <c r="X229" i="37"/>
  <c r="AJ229" i="37" s="1"/>
  <c r="Z229" i="37"/>
  <c r="AL229" i="37" s="1"/>
  <c r="BI229" i="37"/>
  <c r="BK229" i="37"/>
  <c r="BM229" i="37"/>
  <c r="Q230" i="37"/>
  <c r="AC230" i="37" s="1"/>
  <c r="S230" i="37"/>
  <c r="AE230" i="37" s="1"/>
  <c r="U230" i="37"/>
  <c r="AG230" i="37" s="1"/>
  <c r="W230" i="37"/>
  <c r="AI230" i="37" s="1"/>
  <c r="Y230" i="37"/>
  <c r="AK230" i="37" s="1"/>
  <c r="BF230" i="37"/>
  <c r="BH230" i="37"/>
  <c r="BJ230" i="37"/>
  <c r="BL230" i="37"/>
  <c r="BN230" i="37"/>
  <c r="P231" i="37"/>
  <c r="R231" i="37"/>
  <c r="T231" i="37"/>
  <c r="AF231" i="37" s="1"/>
  <c r="V231" i="37"/>
  <c r="X231" i="37"/>
  <c r="AJ231" i="37" s="1"/>
  <c r="Z231" i="37"/>
  <c r="BI231" i="37"/>
  <c r="BK231" i="37"/>
  <c r="BM231" i="37"/>
  <c r="Q232" i="37"/>
  <c r="AC232" i="37" s="1"/>
  <c r="S232" i="37"/>
  <c r="AE232" i="37" s="1"/>
  <c r="U232" i="37"/>
  <c r="AG232" i="37" s="1"/>
  <c r="W232" i="37"/>
  <c r="AI232" i="37" s="1"/>
  <c r="Y232" i="37"/>
  <c r="AK232" i="37" s="1"/>
  <c r="BF232" i="37"/>
  <c r="BH232" i="37"/>
  <c r="BJ232" i="37"/>
  <c r="BL232" i="37"/>
  <c r="BN232" i="37"/>
  <c r="P233" i="37"/>
  <c r="R233" i="37"/>
  <c r="AD233" i="37" s="1"/>
  <c r="T233" i="37"/>
  <c r="AF233" i="37" s="1"/>
  <c r="V233" i="37"/>
  <c r="AH233" i="37" s="1"/>
  <c r="X233" i="37"/>
  <c r="AJ233" i="37" s="1"/>
  <c r="Z233" i="37"/>
  <c r="AL233" i="37" s="1"/>
  <c r="BI233" i="37"/>
  <c r="BK233" i="37"/>
  <c r="BM233" i="37"/>
  <c r="Q234" i="37"/>
  <c r="AC234" i="37" s="1"/>
  <c r="S234" i="37"/>
  <c r="AE234" i="37" s="1"/>
  <c r="U234" i="37"/>
  <c r="AG234" i="37" s="1"/>
  <c r="W234" i="37"/>
  <c r="AI234" i="37" s="1"/>
  <c r="Y234" i="37"/>
  <c r="AK234" i="37" s="1"/>
  <c r="BH234" i="37"/>
  <c r="BJ234" i="37"/>
  <c r="BL234" i="37"/>
  <c r="P235" i="37"/>
  <c r="AC235" i="37" s="1"/>
  <c r="R235" i="37"/>
  <c r="AD235" i="37" s="1"/>
  <c r="T235" i="37"/>
  <c r="AF235" i="37" s="1"/>
  <c r="V235" i="37"/>
  <c r="AH235" i="37" s="1"/>
  <c r="X235" i="37"/>
  <c r="AJ235" i="37" s="1"/>
  <c r="Z235" i="37"/>
  <c r="AL235" i="37" s="1"/>
  <c r="BE235" i="37"/>
  <c r="BG235" i="37"/>
  <c r="BI235" i="37"/>
  <c r="BK235" i="37"/>
  <c r="BM235" i="37"/>
  <c r="Q236" i="37"/>
  <c r="S236" i="37"/>
  <c r="U236" i="37"/>
  <c r="W236" i="37"/>
  <c r="Y236" i="37"/>
  <c r="BH236" i="37"/>
  <c r="BJ236" i="37"/>
  <c r="BL236" i="37"/>
  <c r="P237" i="37"/>
  <c r="P301" i="37" s="1"/>
  <c r="R237" i="37"/>
  <c r="T237" i="37"/>
  <c r="AF237" i="37" s="1"/>
  <c r="V237" i="37"/>
  <c r="X237" i="37"/>
  <c r="AJ237" i="37" s="1"/>
  <c r="Z237" i="37"/>
  <c r="BI237" i="37"/>
  <c r="BK237" i="37"/>
  <c r="BM237" i="37"/>
  <c r="Q238" i="37"/>
  <c r="AC238" i="37" s="1"/>
  <c r="S238" i="37"/>
  <c r="AE238" i="37" s="1"/>
  <c r="U238" i="37"/>
  <c r="AG238" i="37" s="1"/>
  <c r="W238" i="37"/>
  <c r="AI238" i="37" s="1"/>
  <c r="Y238" i="37"/>
  <c r="AK238" i="37" s="1"/>
  <c r="BH238" i="37"/>
  <c r="BJ238" i="37"/>
  <c r="BL238" i="37"/>
  <c r="P239" i="37"/>
  <c r="R239" i="37"/>
  <c r="AD239" i="37" s="1"/>
  <c r="T239" i="37"/>
  <c r="AF239" i="37" s="1"/>
  <c r="V239" i="37"/>
  <c r="AH239" i="37" s="1"/>
  <c r="X239" i="37"/>
  <c r="AJ239" i="37" s="1"/>
  <c r="Z239" i="37"/>
  <c r="AL239" i="37" s="1"/>
  <c r="BI239" i="37"/>
  <c r="BK239" i="37"/>
  <c r="BM239" i="37"/>
  <c r="Q240" i="37"/>
  <c r="AC240" i="37" s="1"/>
  <c r="S240" i="37"/>
  <c r="AE240" i="37" s="1"/>
  <c r="U240" i="37"/>
  <c r="AG240" i="37" s="1"/>
  <c r="W240" i="37"/>
  <c r="AI240" i="37" s="1"/>
  <c r="Y240" i="37"/>
  <c r="AK240" i="37" s="1"/>
  <c r="BH240" i="37"/>
  <c r="BJ240" i="37"/>
  <c r="BL240" i="37"/>
  <c r="R241" i="37"/>
  <c r="AD241" i="37" s="1"/>
  <c r="T241" i="37"/>
  <c r="AF241" i="37" s="1"/>
  <c r="V241" i="37"/>
  <c r="AH241" i="37" s="1"/>
  <c r="X241" i="37"/>
  <c r="AJ241" i="37" s="1"/>
  <c r="Z241" i="37"/>
  <c r="AL241" i="37" s="1"/>
  <c r="BI241" i="37"/>
  <c r="BK241" i="37"/>
  <c r="BM241" i="37"/>
  <c r="P242" i="37"/>
  <c r="R242" i="37"/>
  <c r="BM242" i="37"/>
  <c r="T242" i="37"/>
  <c r="BI242" i="37"/>
  <c r="V242" i="37"/>
  <c r="BK242" i="37"/>
  <c r="X242" i="37"/>
  <c r="Z242" i="37"/>
  <c r="AL242" i="37" s="1"/>
  <c r="W242" i="37"/>
  <c r="BH242" i="37"/>
  <c r="BL242" i="37"/>
  <c r="BF243" i="37"/>
  <c r="BN243" i="37"/>
  <c r="R243" i="37"/>
  <c r="V243" i="37"/>
  <c r="Z243" i="37"/>
  <c r="BG243" i="37"/>
  <c r="BK243" i="37"/>
  <c r="AD244" i="37"/>
  <c r="BM244" i="37"/>
  <c r="T244" i="37"/>
  <c r="AF244" i="37" s="1"/>
  <c r="BI244" i="37"/>
  <c r="V244" i="37"/>
  <c r="AH244" i="37" s="1"/>
  <c r="BK244" i="37"/>
  <c r="X244" i="37"/>
  <c r="AJ244" i="37" s="1"/>
  <c r="BH244" i="37"/>
  <c r="BL244" i="37"/>
  <c r="BF245" i="37"/>
  <c r="BN245" i="37"/>
  <c r="R245" i="37"/>
  <c r="V245" i="37"/>
  <c r="AH245" i="37" s="1"/>
  <c r="Z245" i="37"/>
  <c r="BG245" i="37"/>
  <c r="BK245" i="37"/>
  <c r="BF246" i="37"/>
  <c r="R246" i="37"/>
  <c r="AD246" i="37" s="1"/>
  <c r="BM246" i="37"/>
  <c r="T246" i="37"/>
  <c r="AF246" i="37" s="1"/>
  <c r="BI246" i="37"/>
  <c r="V246" i="37"/>
  <c r="AH246" i="37" s="1"/>
  <c r="BK246" i="37"/>
  <c r="X246" i="37"/>
  <c r="AJ246" i="37" s="1"/>
  <c r="BN246" i="37"/>
  <c r="Z246" i="37"/>
  <c r="AL246" i="37" s="1"/>
  <c r="S246" i="37"/>
  <c r="AE246" i="37" s="1"/>
  <c r="AI248" i="37"/>
  <c r="AD249" i="37"/>
  <c r="AF249" i="37"/>
  <c r="AJ249" i="37"/>
  <c r="AD251" i="37"/>
  <c r="AH251" i="37"/>
  <c r="AL251" i="37"/>
  <c r="BE251" i="37"/>
  <c r="BH251" i="37"/>
  <c r="BJ251" i="37"/>
  <c r="BL251" i="37"/>
  <c r="AD253" i="37"/>
  <c r="AC254" i="37"/>
  <c r="AD255" i="37"/>
  <c r="AD257" i="37"/>
  <c r="AD259" i="37"/>
  <c r="AD261" i="37"/>
  <c r="AF261" i="37"/>
  <c r="AJ261" i="37"/>
  <c r="AD263" i="37"/>
  <c r="U215" i="37"/>
  <c r="AG215" i="37" s="1"/>
  <c r="W215" i="37"/>
  <c r="AI215" i="37" s="1"/>
  <c r="Y215" i="37"/>
  <c r="AK215" i="37" s="1"/>
  <c r="BH215" i="37"/>
  <c r="BJ215" i="37"/>
  <c r="BL215" i="37"/>
  <c r="BN215" i="37"/>
  <c r="BE216" i="37"/>
  <c r="BG216" i="37"/>
  <c r="BF217" i="37"/>
  <c r="BN217" i="37"/>
  <c r="BE218" i="37"/>
  <c r="BG218" i="37"/>
  <c r="BF219" i="37"/>
  <c r="BN219" i="37"/>
  <c r="BE220" i="37"/>
  <c r="BG220" i="37"/>
  <c r="BF221" i="37"/>
  <c r="BN221" i="37"/>
  <c r="U223" i="37"/>
  <c r="W223" i="37"/>
  <c r="AI223" i="37" s="1"/>
  <c r="Y223" i="37"/>
  <c r="BF223" i="37"/>
  <c r="BH223" i="37"/>
  <c r="BJ223" i="37"/>
  <c r="BL223" i="37"/>
  <c r="BN223" i="37"/>
  <c r="BE224" i="37"/>
  <c r="BG224" i="37"/>
  <c r="BF225" i="37"/>
  <c r="BN225" i="37"/>
  <c r="BE226" i="37"/>
  <c r="BG226" i="37"/>
  <c r="BF227" i="37"/>
  <c r="BN227" i="37"/>
  <c r="BE228" i="37"/>
  <c r="BG228" i="37"/>
  <c r="BF229" i="37"/>
  <c r="BN229" i="37"/>
  <c r="BE230" i="37"/>
  <c r="BG230" i="37"/>
  <c r="BF231" i="37"/>
  <c r="BN231" i="37"/>
  <c r="T232" i="37"/>
  <c r="AF232" i="37" s="1"/>
  <c r="V232" i="37"/>
  <c r="AH232" i="37" s="1"/>
  <c r="BE232" i="37"/>
  <c r="BG232" i="37"/>
  <c r="W233" i="37"/>
  <c r="AI233" i="37" s="1"/>
  <c r="BF233" i="37"/>
  <c r="BN233" i="37"/>
  <c r="T234" i="37"/>
  <c r="AF234" i="37" s="1"/>
  <c r="V234" i="37"/>
  <c r="AH234" i="37" s="1"/>
  <c r="BE234" i="37"/>
  <c r="BG234" i="37"/>
  <c r="U235" i="37"/>
  <c r="AG235" i="37" s="1"/>
  <c r="W235" i="37"/>
  <c r="AI235" i="37" s="1"/>
  <c r="Y235" i="37"/>
  <c r="AK235" i="37" s="1"/>
  <c r="BF235" i="37"/>
  <c r="BN235" i="37"/>
  <c r="BE236" i="37"/>
  <c r="BG236" i="37"/>
  <c r="U237" i="37"/>
  <c r="W237" i="37"/>
  <c r="AI237" i="37" s="1"/>
  <c r="Y237" i="37"/>
  <c r="BF237" i="37"/>
  <c r="BN237" i="37"/>
  <c r="T238" i="37"/>
  <c r="AF238" i="37" s="1"/>
  <c r="V238" i="37"/>
  <c r="AH238" i="37" s="1"/>
  <c r="X238" i="37"/>
  <c r="AJ238" i="37" s="1"/>
  <c r="BE238" i="37"/>
  <c r="BG238" i="37"/>
  <c r="U239" i="37"/>
  <c r="AG239" i="37" s="1"/>
  <c r="W239" i="37"/>
  <c r="AI239" i="37" s="1"/>
  <c r="Y239" i="37"/>
  <c r="AK239" i="37" s="1"/>
  <c r="BF239" i="37"/>
  <c r="BN239" i="37"/>
  <c r="T240" i="37"/>
  <c r="AF240" i="37" s="1"/>
  <c r="V240" i="37"/>
  <c r="AH240" i="37" s="1"/>
  <c r="X240" i="37"/>
  <c r="AJ240" i="37" s="1"/>
  <c r="BE240" i="37"/>
  <c r="BG240" i="37"/>
  <c r="BE242" i="37"/>
  <c r="BG242" i="37"/>
  <c r="Q242" i="37"/>
  <c r="U242" i="37"/>
  <c r="AG242" i="37" s="1"/>
  <c r="BJ242" i="37"/>
  <c r="Q243" i="37"/>
  <c r="S243" i="37"/>
  <c r="BH243" i="37"/>
  <c r="U243" i="37"/>
  <c r="BJ243" i="37"/>
  <c r="W243" i="37"/>
  <c r="BL243" i="37"/>
  <c r="Y243" i="37"/>
  <c r="P243" i="37"/>
  <c r="T243" i="37"/>
  <c r="BE243" i="37"/>
  <c r="BE244" i="37"/>
  <c r="BG244" i="37"/>
  <c r="Q244" i="37"/>
  <c r="AC244" i="37" s="1"/>
  <c r="U244" i="37"/>
  <c r="AG244" i="37" s="1"/>
  <c r="Y244" i="37"/>
  <c r="AK244" i="37" s="1"/>
  <c r="AC245" i="37"/>
  <c r="BH245" i="37"/>
  <c r="U245" i="37"/>
  <c r="BJ245" i="37"/>
  <c r="W245" i="37"/>
  <c r="Y246" i="37"/>
  <c r="AK246" i="37" s="1"/>
  <c r="BL245" i="37"/>
  <c r="Y245" i="37"/>
  <c r="AK245" i="37" s="1"/>
  <c r="P245" i="37"/>
  <c r="T245" i="37"/>
  <c r="AF245" i="37" s="1"/>
  <c r="X245" i="37"/>
  <c r="AJ245" i="37" s="1"/>
  <c r="BE245" i="37"/>
  <c r="BE246" i="37"/>
  <c r="BG246" i="37"/>
  <c r="Q246" i="37"/>
  <c r="AC246" i="37" s="1"/>
  <c r="U246" i="37"/>
  <c r="AG246" i="37" s="1"/>
  <c r="P247" i="37"/>
  <c r="R247" i="37"/>
  <c r="AD247" i="37" s="1"/>
  <c r="Z247" i="37"/>
  <c r="AL247" i="37" s="1"/>
  <c r="BE248" i="37"/>
  <c r="BG248" i="37"/>
  <c r="BF249" i="37"/>
  <c r="BN249" i="37"/>
  <c r="BE250" i="37"/>
  <c r="BG250" i="37"/>
  <c r="BF251" i="37"/>
  <c r="BN251" i="37"/>
  <c r="BJ252" i="37"/>
  <c r="BF253" i="37"/>
  <c r="BN253" i="37"/>
  <c r="BE254" i="37"/>
  <c r="BG254" i="37"/>
  <c r="Q247" i="37"/>
  <c r="AC247" i="37" s="1"/>
  <c r="S247" i="37"/>
  <c r="AE247" i="37" s="1"/>
  <c r="U247" i="37"/>
  <c r="AG247" i="37" s="1"/>
  <c r="W247" i="37"/>
  <c r="AI247" i="37" s="1"/>
  <c r="Y247" i="37"/>
  <c r="AK247" i="37" s="1"/>
  <c r="BF247" i="37"/>
  <c r="BH247" i="37"/>
  <c r="BJ247" i="37"/>
  <c r="BL247" i="37"/>
  <c r="BN247" i="37"/>
  <c r="P248" i="37"/>
  <c r="AC248" i="37" s="1"/>
  <c r="R248" i="37"/>
  <c r="AD248" i="37" s="1"/>
  <c r="T248" i="37"/>
  <c r="AF248" i="37" s="1"/>
  <c r="V248" i="37"/>
  <c r="AH248" i="37" s="1"/>
  <c r="X248" i="37"/>
  <c r="AJ248" i="37" s="1"/>
  <c r="Z248" i="37"/>
  <c r="AL248" i="37" s="1"/>
  <c r="BI248" i="37"/>
  <c r="BK248" i="37"/>
  <c r="BM248" i="37"/>
  <c r="Q249" i="37"/>
  <c r="AC249" i="37" s="1"/>
  <c r="S249" i="37"/>
  <c r="AE249" i="37" s="1"/>
  <c r="U249" i="37"/>
  <c r="AG249" i="37" s="1"/>
  <c r="W249" i="37"/>
  <c r="AI249" i="37" s="1"/>
  <c r="Y249" i="37"/>
  <c r="AK249" i="37" s="1"/>
  <c r="BH249" i="37"/>
  <c r="BJ249" i="37"/>
  <c r="BL249" i="37"/>
  <c r="P250" i="37"/>
  <c r="AC250" i="37" s="1"/>
  <c r="R250" i="37"/>
  <c r="T250" i="37"/>
  <c r="AF250" i="37" s="1"/>
  <c r="V250" i="37"/>
  <c r="X250" i="37"/>
  <c r="AJ250" i="37" s="1"/>
  <c r="Z250" i="37"/>
  <c r="BI250" i="37"/>
  <c r="BK250" i="37"/>
  <c r="BM250" i="37"/>
  <c r="Q251" i="37"/>
  <c r="AC251" i="37" s="1"/>
  <c r="S251" i="37"/>
  <c r="AE251" i="37" s="1"/>
  <c r="U251" i="37"/>
  <c r="AG251" i="37" s="1"/>
  <c r="W251" i="37"/>
  <c r="AI251" i="37" s="1"/>
  <c r="Y251" i="37"/>
  <c r="AK251" i="37" s="1"/>
  <c r="P252" i="37"/>
  <c r="R252" i="37"/>
  <c r="T252" i="37"/>
  <c r="AF252" i="37" s="1"/>
  <c r="V252" i="37"/>
  <c r="X252" i="37"/>
  <c r="AJ252" i="37" s="1"/>
  <c r="Z252" i="37"/>
  <c r="BE252" i="37"/>
  <c r="BG252" i="37"/>
  <c r="BI252" i="37"/>
  <c r="BK252" i="37"/>
  <c r="BM252" i="37"/>
  <c r="Q253" i="37"/>
  <c r="AC253" i="37" s="1"/>
  <c r="S253" i="37"/>
  <c r="AE253" i="37" s="1"/>
  <c r="U253" i="37"/>
  <c r="AG253" i="37" s="1"/>
  <c r="W253" i="37"/>
  <c r="AI253" i="37" s="1"/>
  <c r="Y253" i="37"/>
  <c r="AK253" i="37" s="1"/>
  <c r="BH253" i="37"/>
  <c r="BJ253" i="37"/>
  <c r="BL253" i="37"/>
  <c r="P254" i="37"/>
  <c r="R254" i="37"/>
  <c r="AD254" i="37" s="1"/>
  <c r="T254" i="37"/>
  <c r="AF254" i="37" s="1"/>
  <c r="V254" i="37"/>
  <c r="AH254" i="37" s="1"/>
  <c r="X254" i="37"/>
  <c r="AJ254" i="37" s="1"/>
  <c r="Z254" i="37"/>
  <c r="AL254" i="37" s="1"/>
  <c r="BI254" i="37"/>
  <c r="BK254" i="37"/>
  <c r="BM254" i="37"/>
  <c r="Q255" i="37"/>
  <c r="AC255" i="37" s="1"/>
  <c r="S255" i="37"/>
  <c r="AE255" i="37" s="1"/>
  <c r="U255" i="37"/>
  <c r="AG255" i="37" s="1"/>
  <c r="W255" i="37"/>
  <c r="AI255" i="37" s="1"/>
  <c r="Y255" i="37"/>
  <c r="AK255" i="37" s="1"/>
  <c r="BH255" i="37"/>
  <c r="BJ255" i="37"/>
  <c r="BL255" i="37"/>
  <c r="P256" i="37"/>
  <c r="AC256" i="37" s="1"/>
  <c r="R256" i="37"/>
  <c r="T256" i="37"/>
  <c r="AF256" i="37" s="1"/>
  <c r="V256" i="37"/>
  <c r="X256" i="37"/>
  <c r="AJ256" i="37" s="1"/>
  <c r="Z256" i="37"/>
  <c r="BI256" i="37"/>
  <c r="BK256" i="37"/>
  <c r="BM256" i="37"/>
  <c r="Q257" i="37"/>
  <c r="AC257" i="37" s="1"/>
  <c r="S257" i="37"/>
  <c r="AE257" i="37" s="1"/>
  <c r="U257" i="37"/>
  <c r="AG257" i="37" s="1"/>
  <c r="W257" i="37"/>
  <c r="AI257" i="37" s="1"/>
  <c r="Y257" i="37"/>
  <c r="AK257" i="37" s="1"/>
  <c r="BH257" i="37"/>
  <c r="BJ257" i="37"/>
  <c r="BL257" i="37"/>
  <c r="P258" i="37"/>
  <c r="AC258" i="37" s="1"/>
  <c r="R258" i="37"/>
  <c r="AD258" i="37" s="1"/>
  <c r="T258" i="37"/>
  <c r="AF258" i="37" s="1"/>
  <c r="V258" i="37"/>
  <c r="AH258" i="37" s="1"/>
  <c r="X258" i="37"/>
  <c r="AJ258" i="37" s="1"/>
  <c r="Z258" i="37"/>
  <c r="AL258" i="37" s="1"/>
  <c r="BI258" i="37"/>
  <c r="BK258" i="37"/>
  <c r="BM258" i="37"/>
  <c r="Q259" i="37"/>
  <c r="AC259" i="37" s="1"/>
  <c r="S259" i="37"/>
  <c r="AE259" i="37" s="1"/>
  <c r="U259" i="37"/>
  <c r="AG259" i="37" s="1"/>
  <c r="W259" i="37"/>
  <c r="AI259" i="37" s="1"/>
  <c r="Y259" i="37"/>
  <c r="AK259" i="37" s="1"/>
  <c r="BH259" i="37"/>
  <c r="BJ259" i="37"/>
  <c r="BL259" i="37"/>
  <c r="P260" i="37"/>
  <c r="R260" i="37"/>
  <c r="T260" i="37"/>
  <c r="V260" i="37"/>
  <c r="X260" i="37"/>
  <c r="Z260" i="37"/>
  <c r="BE260" i="37"/>
  <c r="BI260" i="37"/>
  <c r="BK260" i="37"/>
  <c r="BM260" i="37"/>
  <c r="Q261" i="37"/>
  <c r="AC261" i="37" s="1"/>
  <c r="S261" i="37"/>
  <c r="AE261" i="37" s="1"/>
  <c r="U261" i="37"/>
  <c r="AG261" i="37" s="1"/>
  <c r="W261" i="37"/>
  <c r="AI261" i="37" s="1"/>
  <c r="Y261" i="37"/>
  <c r="AK261" i="37" s="1"/>
  <c r="BH261" i="37"/>
  <c r="BJ261" i="37"/>
  <c r="BL261" i="37"/>
  <c r="BE262" i="37"/>
  <c r="BG262" i="37"/>
  <c r="P262" i="37"/>
  <c r="R262" i="37"/>
  <c r="T262" i="37"/>
  <c r="AF262" i="37" s="1"/>
  <c r="X262" i="37"/>
  <c r="Z262" i="37"/>
  <c r="AL262" i="37" s="1"/>
  <c r="BF262" i="37"/>
  <c r="BJ262" i="37"/>
  <c r="BN262" i="37"/>
  <c r="Q263" i="37"/>
  <c r="AC263" i="37" s="1"/>
  <c r="S263" i="37"/>
  <c r="AE263" i="37" s="1"/>
  <c r="BH263" i="37"/>
  <c r="U263" i="37"/>
  <c r="AG263" i="37" s="1"/>
  <c r="BJ263" i="37"/>
  <c r="W263" i="37"/>
  <c r="AI263" i="37" s="1"/>
  <c r="BL263" i="37"/>
  <c r="Y263" i="37"/>
  <c r="AK263" i="37" s="1"/>
  <c r="BE263" i="37"/>
  <c r="BE264" i="37"/>
  <c r="BG264" i="37"/>
  <c r="Q264" i="37"/>
  <c r="AC264" i="37" s="1"/>
  <c r="U264" i="37"/>
  <c r="AG264" i="37" s="1"/>
  <c r="Y264" i="37"/>
  <c r="AK264" i="37" s="1"/>
  <c r="BF264" i="37"/>
  <c r="BJ264" i="37"/>
  <c r="BN264" i="37"/>
  <c r="BH265" i="37"/>
  <c r="U265" i="37"/>
  <c r="AG265" i="37" s="1"/>
  <c r="BJ265" i="37"/>
  <c r="W265" i="37"/>
  <c r="AI265" i="37" s="1"/>
  <c r="BL265" i="37"/>
  <c r="Y265" i="37"/>
  <c r="AK265" i="37" s="1"/>
  <c r="P265" i="37"/>
  <c r="BE265" i="37"/>
  <c r="BE266" i="37"/>
  <c r="BG266" i="37"/>
  <c r="Q266" i="37"/>
  <c r="U266" i="37"/>
  <c r="Y266" i="37"/>
  <c r="AD269" i="37"/>
  <c r="AC270" i="37"/>
  <c r="AD271" i="37"/>
  <c r="AD273" i="37"/>
  <c r="AC274" i="37"/>
  <c r="AD275" i="37"/>
  <c r="AD277" i="37"/>
  <c r="AD279" i="37"/>
  <c r="AD281" i="37"/>
  <c r="T247" i="37"/>
  <c r="AF247" i="37" s="1"/>
  <c r="V247" i="37"/>
  <c r="AH247" i="37" s="1"/>
  <c r="X247" i="37"/>
  <c r="AJ247" i="37" s="1"/>
  <c r="BE247" i="37"/>
  <c r="BG247" i="37"/>
  <c r="BI247" i="37"/>
  <c r="BK247" i="37"/>
  <c r="BM247" i="37"/>
  <c r="BF248" i="37"/>
  <c r="BN248" i="37"/>
  <c r="BE249" i="37"/>
  <c r="BG249" i="37"/>
  <c r="BF250" i="37"/>
  <c r="BN250" i="37"/>
  <c r="BG251" i="37"/>
  <c r="U252" i="37"/>
  <c r="W252" i="37"/>
  <c r="AI252" i="37" s="1"/>
  <c r="Y252" i="37"/>
  <c r="BF252" i="37"/>
  <c r="BH252" i="37"/>
  <c r="BL252" i="37"/>
  <c r="BN252" i="37"/>
  <c r="BE253" i="37"/>
  <c r="BG253" i="37"/>
  <c r="S254" i="37"/>
  <c r="AE254" i="37" s="1"/>
  <c r="BF254" i="37"/>
  <c r="BN254" i="37"/>
  <c r="BE255" i="37"/>
  <c r="BG255" i="37"/>
  <c r="BF256" i="37"/>
  <c r="BN256" i="37"/>
  <c r="BE257" i="37"/>
  <c r="BG257" i="37"/>
  <c r="BF258" i="37"/>
  <c r="BN258" i="37"/>
  <c r="BE259" i="37"/>
  <c r="BG259" i="37"/>
  <c r="S260" i="37"/>
  <c r="U260" i="37"/>
  <c r="W260" i="37"/>
  <c r="Y260" i="37"/>
  <c r="BF260" i="37"/>
  <c r="BN260" i="37"/>
  <c r="BE261" i="37"/>
  <c r="BG261" i="37"/>
  <c r="BM262" i="37"/>
  <c r="BI262" i="37"/>
  <c r="BK262" i="37"/>
  <c r="BF263" i="37"/>
  <c r="BN263" i="37"/>
  <c r="V263" i="37"/>
  <c r="AH263" i="37" s="1"/>
  <c r="AD264" i="37"/>
  <c r="BM264" i="37"/>
  <c r="T264" i="37"/>
  <c r="AF264" i="37" s="1"/>
  <c r="BI264" i="37"/>
  <c r="V264" i="37"/>
  <c r="AH264" i="37" s="1"/>
  <c r="BK264" i="37"/>
  <c r="X264" i="37"/>
  <c r="AJ264" i="37" s="1"/>
  <c r="BF265" i="37"/>
  <c r="BN265" i="37"/>
  <c r="R265" i="37"/>
  <c r="AD265" i="37" s="1"/>
  <c r="V265" i="37"/>
  <c r="AH265" i="37" s="1"/>
  <c r="Z265" i="37"/>
  <c r="AL265" i="37" s="1"/>
  <c r="P267" i="37"/>
  <c r="P266" i="37"/>
  <c r="R267" i="37"/>
  <c r="AD267" i="37" s="1"/>
  <c r="R266" i="37"/>
  <c r="AD266" i="37" s="1"/>
  <c r="T267" i="37"/>
  <c r="AF267" i="37" s="1"/>
  <c r="BM266" i="37"/>
  <c r="T266" i="37"/>
  <c r="V267" i="37"/>
  <c r="AH267" i="37" s="1"/>
  <c r="BI266" i="37"/>
  <c r="V266" i="37"/>
  <c r="AH266" i="37" s="1"/>
  <c r="X267" i="37"/>
  <c r="AJ267" i="37" s="1"/>
  <c r="BK266" i="37"/>
  <c r="X266" i="37"/>
  <c r="Z267" i="37"/>
  <c r="AL267" i="37" s="1"/>
  <c r="Z266" i="37"/>
  <c r="S266" i="37"/>
  <c r="AE266" i="37" s="1"/>
  <c r="W266" i="37"/>
  <c r="BF267" i="37"/>
  <c r="BN267" i="37"/>
  <c r="BE268" i="37"/>
  <c r="BG268" i="37"/>
  <c r="BF269" i="37"/>
  <c r="BN269" i="37"/>
  <c r="BE270" i="37"/>
  <c r="BG270" i="37"/>
  <c r="BF271" i="37"/>
  <c r="BN271" i="37"/>
  <c r="BE272" i="37"/>
  <c r="BG272" i="37"/>
  <c r="BF273" i="37"/>
  <c r="BN273" i="37"/>
  <c r="BE274" i="37"/>
  <c r="BG274" i="37"/>
  <c r="Q267" i="37"/>
  <c r="AC267" i="37" s="1"/>
  <c r="S267" i="37"/>
  <c r="AE267" i="37" s="1"/>
  <c r="U267" i="37"/>
  <c r="AG267" i="37" s="1"/>
  <c r="W267" i="37"/>
  <c r="AI267" i="37" s="1"/>
  <c r="Y267" i="37"/>
  <c r="AK267" i="37" s="1"/>
  <c r="BH267" i="37"/>
  <c r="BJ267" i="37"/>
  <c r="BL267" i="37"/>
  <c r="P268" i="37"/>
  <c r="R268" i="37"/>
  <c r="T268" i="37"/>
  <c r="AF268" i="37" s="1"/>
  <c r="V268" i="37"/>
  <c r="X268" i="37"/>
  <c r="AJ268" i="37" s="1"/>
  <c r="Z268" i="37"/>
  <c r="BI268" i="37"/>
  <c r="BK268" i="37"/>
  <c r="BM268" i="37"/>
  <c r="Q269" i="37"/>
  <c r="AC269" i="37" s="1"/>
  <c r="S269" i="37"/>
  <c r="AE269" i="37" s="1"/>
  <c r="U269" i="37"/>
  <c r="AG269" i="37" s="1"/>
  <c r="W269" i="37"/>
  <c r="AI269" i="37" s="1"/>
  <c r="Y269" i="37"/>
  <c r="AK269" i="37" s="1"/>
  <c r="BH269" i="37"/>
  <c r="BJ269" i="37"/>
  <c r="BL269" i="37"/>
  <c r="P270" i="37"/>
  <c r="R270" i="37"/>
  <c r="AD270" i="37" s="1"/>
  <c r="T270" i="37"/>
  <c r="AF270" i="37" s="1"/>
  <c r="V270" i="37"/>
  <c r="AH270" i="37" s="1"/>
  <c r="X270" i="37"/>
  <c r="AJ270" i="37" s="1"/>
  <c r="Z270" i="37"/>
  <c r="AL270" i="37" s="1"/>
  <c r="BI270" i="37"/>
  <c r="BK270" i="37"/>
  <c r="BM270" i="37"/>
  <c r="Q271" i="37"/>
  <c r="AC271" i="37" s="1"/>
  <c r="S271" i="37"/>
  <c r="AE271" i="37" s="1"/>
  <c r="U271" i="37"/>
  <c r="AG271" i="37" s="1"/>
  <c r="W271" i="37"/>
  <c r="AI271" i="37" s="1"/>
  <c r="Y271" i="37"/>
  <c r="AK271" i="37" s="1"/>
  <c r="BH271" i="37"/>
  <c r="BJ271" i="37"/>
  <c r="BL271" i="37"/>
  <c r="P272" i="37"/>
  <c r="AC272" i="37" s="1"/>
  <c r="R272" i="37"/>
  <c r="T272" i="37"/>
  <c r="AF272" i="37" s="1"/>
  <c r="V272" i="37"/>
  <c r="X272" i="37"/>
  <c r="AJ272" i="37" s="1"/>
  <c r="Z272" i="37"/>
  <c r="BI272" i="37"/>
  <c r="BK272" i="37"/>
  <c r="BM272" i="37"/>
  <c r="Q273" i="37"/>
  <c r="AC273" i="37" s="1"/>
  <c r="S273" i="37"/>
  <c r="AE273" i="37" s="1"/>
  <c r="U273" i="37"/>
  <c r="AG273" i="37" s="1"/>
  <c r="W273" i="37"/>
  <c r="AI273" i="37" s="1"/>
  <c r="Y273" i="37"/>
  <c r="AK273" i="37" s="1"/>
  <c r="BH273" i="37"/>
  <c r="BJ273" i="37"/>
  <c r="BL273" i="37"/>
  <c r="P274" i="37"/>
  <c r="R274" i="37"/>
  <c r="AD274" i="37" s="1"/>
  <c r="T274" i="37"/>
  <c r="AF274" i="37" s="1"/>
  <c r="V274" i="37"/>
  <c r="AH274" i="37" s="1"/>
  <c r="X274" i="37"/>
  <c r="AJ274" i="37" s="1"/>
  <c r="Z274" i="37"/>
  <c r="AL274" i="37" s="1"/>
  <c r="BI274" i="37"/>
  <c r="BK274" i="37"/>
  <c r="BM274" i="37"/>
  <c r="Q275" i="37"/>
  <c r="AC275" i="37" s="1"/>
  <c r="S275" i="37"/>
  <c r="AE275" i="37" s="1"/>
  <c r="U275" i="37"/>
  <c r="AG275" i="37" s="1"/>
  <c r="W275" i="37"/>
  <c r="AI275" i="37" s="1"/>
  <c r="Y275" i="37"/>
  <c r="AK275" i="37" s="1"/>
  <c r="BF275" i="37"/>
  <c r="BH275" i="37"/>
  <c r="BJ275" i="37"/>
  <c r="BL275" i="37"/>
  <c r="BN275" i="37"/>
  <c r="P276" i="37"/>
  <c r="AC276" i="37" s="1"/>
  <c r="R276" i="37"/>
  <c r="T276" i="37"/>
  <c r="AF276" i="37" s="1"/>
  <c r="V276" i="37"/>
  <c r="X276" i="37"/>
  <c r="AJ276" i="37" s="1"/>
  <c r="Z276" i="37"/>
  <c r="BI276" i="37"/>
  <c r="BK276" i="37"/>
  <c r="BM276" i="37"/>
  <c r="Q277" i="37"/>
  <c r="AC277" i="37" s="1"/>
  <c r="S277" i="37"/>
  <c r="AE277" i="37" s="1"/>
  <c r="U277" i="37"/>
  <c r="AG277" i="37" s="1"/>
  <c r="W277" i="37"/>
  <c r="AI277" i="37" s="1"/>
  <c r="Y277" i="37"/>
  <c r="AK277" i="37" s="1"/>
  <c r="BF277" i="37"/>
  <c r="BH277" i="37"/>
  <c r="BJ277" i="37"/>
  <c r="BL277" i="37"/>
  <c r="BN277" i="37"/>
  <c r="P278" i="37"/>
  <c r="AC278" i="37" s="1"/>
  <c r="R278" i="37"/>
  <c r="AD278" i="37" s="1"/>
  <c r="T278" i="37"/>
  <c r="AF278" i="37" s="1"/>
  <c r="V278" i="37"/>
  <c r="AH278" i="37" s="1"/>
  <c r="X278" i="37"/>
  <c r="AJ278" i="37" s="1"/>
  <c r="Z278" i="37"/>
  <c r="AL278" i="37" s="1"/>
  <c r="BI278" i="37"/>
  <c r="BK278" i="37"/>
  <c r="BM278" i="37"/>
  <c r="Q279" i="37"/>
  <c r="AC279" i="37" s="1"/>
  <c r="S279" i="37"/>
  <c r="AE279" i="37" s="1"/>
  <c r="U279" i="37"/>
  <c r="AG279" i="37" s="1"/>
  <c r="W279" i="37"/>
  <c r="AI279" i="37" s="1"/>
  <c r="Y279" i="37"/>
  <c r="AK279" i="37" s="1"/>
  <c r="BF279" i="37"/>
  <c r="BH279" i="37"/>
  <c r="BJ279" i="37"/>
  <c r="BL279" i="37"/>
  <c r="BN279" i="37"/>
  <c r="BE280" i="37"/>
  <c r="BG280" i="37"/>
  <c r="P280" i="37"/>
  <c r="AC280" i="37" s="1"/>
  <c r="R280" i="37"/>
  <c r="T280" i="37"/>
  <c r="AF280" i="37" s="1"/>
  <c r="X280" i="37"/>
  <c r="Z280" i="37"/>
  <c r="AL280" i="37" s="1"/>
  <c r="BF280" i="37"/>
  <c r="BN280" i="37"/>
  <c r="Q281" i="37"/>
  <c r="AC281" i="37" s="1"/>
  <c r="S281" i="37"/>
  <c r="AE281" i="37" s="1"/>
  <c r="BH293" i="37"/>
  <c r="BH281" i="37"/>
  <c r="U281" i="37"/>
  <c r="AG281" i="37" s="1"/>
  <c r="BJ281" i="37"/>
  <c r="W281" i="37"/>
  <c r="AI281" i="37" s="1"/>
  <c r="BL293" i="37"/>
  <c r="BL281" i="37"/>
  <c r="Y281" i="37"/>
  <c r="AK281" i="37" s="1"/>
  <c r="BE281" i="37"/>
  <c r="BE282" i="37"/>
  <c r="Q282" i="37"/>
  <c r="AC282" i="37" s="1"/>
  <c r="U282" i="37"/>
  <c r="AG282" i="37" s="1"/>
  <c r="Y282" i="37"/>
  <c r="AK282" i="37" s="1"/>
  <c r="BF282" i="37"/>
  <c r="BN282" i="37"/>
  <c r="D299" i="37"/>
  <c r="BE283" i="37"/>
  <c r="Q283" i="37"/>
  <c r="AC283" i="37" s="1"/>
  <c r="F299" i="37"/>
  <c r="BG283" i="37"/>
  <c r="S283" i="37"/>
  <c r="H299" i="37"/>
  <c r="BH295" i="37"/>
  <c r="BH283" i="37"/>
  <c r="U283" i="37"/>
  <c r="J299" i="37"/>
  <c r="BJ295" i="37"/>
  <c r="BJ283" i="37"/>
  <c r="W283" i="37"/>
  <c r="BL283" i="37"/>
  <c r="BF284" i="37"/>
  <c r="BN284" i="37"/>
  <c r="BE285" i="37"/>
  <c r="BG285" i="37"/>
  <c r="BK286" i="37"/>
  <c r="BE267" i="37"/>
  <c r="BG267" i="37"/>
  <c r="BF268" i="37"/>
  <c r="BN268" i="37"/>
  <c r="BE269" i="37"/>
  <c r="BG269" i="37"/>
  <c r="S270" i="37"/>
  <c r="AE270" i="37" s="1"/>
  <c r="BF270" i="37"/>
  <c r="BN270" i="37"/>
  <c r="BE271" i="37"/>
  <c r="BG271" i="37"/>
  <c r="BF272" i="37"/>
  <c r="BN272" i="37"/>
  <c r="T273" i="37"/>
  <c r="AF273" i="37" s="1"/>
  <c r="V273" i="37"/>
  <c r="AH273" i="37" s="1"/>
  <c r="X273" i="37"/>
  <c r="AJ273" i="37" s="1"/>
  <c r="BE273" i="37"/>
  <c r="BG273" i="37"/>
  <c r="U274" i="37"/>
  <c r="AG274" i="37" s="1"/>
  <c r="W274" i="37"/>
  <c r="AI274" i="37" s="1"/>
  <c r="Y274" i="37"/>
  <c r="AK274" i="37" s="1"/>
  <c r="BF274" i="37"/>
  <c r="BN274" i="37"/>
  <c r="T275" i="37"/>
  <c r="AF275" i="37" s="1"/>
  <c r="V275" i="37"/>
  <c r="AH275" i="37" s="1"/>
  <c r="BE275" i="37"/>
  <c r="BG275" i="37"/>
  <c r="U276" i="37"/>
  <c r="AG276" i="37" s="1"/>
  <c r="W276" i="37"/>
  <c r="Y276" i="37"/>
  <c r="AK276" i="37" s="1"/>
  <c r="BF276" i="37"/>
  <c r="BN276" i="37"/>
  <c r="T277" i="37"/>
  <c r="AF277" i="37" s="1"/>
  <c r="V277" i="37"/>
  <c r="AH277" i="37" s="1"/>
  <c r="X277" i="37"/>
  <c r="AJ277" i="37" s="1"/>
  <c r="BE277" i="37"/>
  <c r="BG277" i="37"/>
  <c r="U278" i="37"/>
  <c r="AG278" i="37" s="1"/>
  <c r="W278" i="37"/>
  <c r="AI278" i="37" s="1"/>
  <c r="Y278" i="37"/>
  <c r="AK278" i="37" s="1"/>
  <c r="BF278" i="37"/>
  <c r="BN278" i="37"/>
  <c r="T279" i="37"/>
  <c r="AF279" i="37" s="1"/>
  <c r="V279" i="37"/>
  <c r="AH279" i="37" s="1"/>
  <c r="X279" i="37"/>
  <c r="AJ279" i="37" s="1"/>
  <c r="BE279" i="37"/>
  <c r="BG279" i="37"/>
  <c r="BM292" i="37"/>
  <c r="BM280" i="37"/>
  <c r="BI292" i="37"/>
  <c r="BI280" i="37"/>
  <c r="BK292" i="37"/>
  <c r="BK280" i="37"/>
  <c r="U280" i="37"/>
  <c r="AG280" i="37" s="1"/>
  <c r="W280" i="37"/>
  <c r="Y280" i="37"/>
  <c r="AK280" i="37" s="1"/>
  <c r="BF281" i="37"/>
  <c r="BN281" i="37"/>
  <c r="V281" i="37"/>
  <c r="AH281" i="37" s="1"/>
  <c r="AD282" i="37"/>
  <c r="BM294" i="37"/>
  <c r="BM282" i="37"/>
  <c r="T282" i="37"/>
  <c r="AF282" i="37" s="1"/>
  <c r="BI294" i="37"/>
  <c r="BI282" i="37"/>
  <c r="V282" i="37"/>
  <c r="AH282" i="37" s="1"/>
  <c r="BK294" i="37"/>
  <c r="BK282" i="37"/>
  <c r="X282" i="37"/>
  <c r="AJ282" i="37" s="1"/>
  <c r="S282" i="37"/>
  <c r="AE282" i="37" s="1"/>
  <c r="W282" i="37"/>
  <c r="AI282" i="37" s="1"/>
  <c r="P283" i="37"/>
  <c r="R283" i="37"/>
  <c r="AD283" i="37" s="1"/>
  <c r="BM283" i="37"/>
  <c r="BI283" i="37"/>
  <c r="BK283" i="37"/>
  <c r="Z283" i="37"/>
  <c r="AL283" i="37" s="1"/>
  <c r="Q284" i="37"/>
  <c r="S284" i="37"/>
  <c r="BH284" i="37"/>
  <c r="BJ284" i="37"/>
  <c r="BL284" i="37"/>
  <c r="AD285" i="37"/>
  <c r="BM285" i="37"/>
  <c r="BI285" i="37"/>
  <c r="BK285" i="37"/>
  <c r="BG282" i="37"/>
  <c r="Y283" i="37"/>
  <c r="AK283" i="37" s="1"/>
  <c r="BF283" i="37"/>
  <c r="BN283" i="37"/>
  <c r="P284" i="37"/>
  <c r="R284" i="37"/>
  <c r="T284" i="37"/>
  <c r="V284" i="37"/>
  <c r="X284" i="37"/>
  <c r="Z284" i="37"/>
  <c r="BE284" i="37"/>
  <c r="BG284" i="37"/>
  <c r="Q285" i="37"/>
  <c r="AC285" i="37" s="1"/>
  <c r="S285" i="37"/>
  <c r="AE285" i="37" s="1"/>
  <c r="U285" i="37"/>
  <c r="AG285" i="37" s="1"/>
  <c r="W285" i="37"/>
  <c r="AI285" i="37" s="1"/>
  <c r="Y285" i="37"/>
  <c r="AK285" i="37" s="1"/>
  <c r="BF285" i="37"/>
  <c r="BN285" i="37"/>
  <c r="BH286" i="37"/>
  <c r="U286" i="37"/>
  <c r="BJ286" i="37"/>
  <c r="W286" i="37"/>
  <c r="BL286" i="37"/>
  <c r="Y286" i="37"/>
  <c r="P286" i="37"/>
  <c r="T286" i="37"/>
  <c r="X286" i="37"/>
  <c r="AJ286" i="37" s="1"/>
  <c r="BE286" i="37"/>
  <c r="BE287" i="37"/>
  <c r="BG287" i="37"/>
  <c r="Q287" i="37"/>
  <c r="AC287" i="37" s="1"/>
  <c r="U287" i="37"/>
  <c r="Y287" i="37"/>
  <c r="AK287" i="37" s="1"/>
  <c r="BH288" i="37"/>
  <c r="U288" i="37"/>
  <c r="AG288" i="37" s="1"/>
  <c r="BJ288" i="37"/>
  <c r="W288" i="37"/>
  <c r="AI288" i="37" s="1"/>
  <c r="BL288" i="37"/>
  <c r="Y288" i="37"/>
  <c r="AK288" i="37" s="1"/>
  <c r="BE288" i="37"/>
  <c r="BE289" i="37"/>
  <c r="BG289" i="37"/>
  <c r="Q289" i="37"/>
  <c r="AC289" i="37" s="1"/>
  <c r="U289" i="37"/>
  <c r="AG289" i="37" s="1"/>
  <c r="Y289" i="37"/>
  <c r="AK289" i="37" s="1"/>
  <c r="BH290" i="37"/>
  <c r="U290" i="37"/>
  <c r="AG290" i="37" s="1"/>
  <c r="BJ290" i="37"/>
  <c r="W290" i="37"/>
  <c r="AI290" i="37" s="1"/>
  <c r="BL290" i="37"/>
  <c r="Y290" i="37"/>
  <c r="AK290" i="37" s="1"/>
  <c r="BE290" i="37"/>
  <c r="BE291" i="37"/>
  <c r="BG291" i="37"/>
  <c r="Q291" i="37"/>
  <c r="AC291" i="37" s="1"/>
  <c r="U291" i="37"/>
  <c r="AG291" i="37" s="1"/>
  <c r="Y291" i="37"/>
  <c r="AK291" i="37" s="1"/>
  <c r="BH292" i="37"/>
  <c r="U292" i="37"/>
  <c r="BJ292" i="37"/>
  <c r="W292" i="37"/>
  <c r="W293" i="37"/>
  <c r="BL292" i="37"/>
  <c r="Y292" i="37"/>
  <c r="P292" i="37"/>
  <c r="BE292" i="37"/>
  <c r="U293" i="37"/>
  <c r="AG293" i="37" s="1"/>
  <c r="BJ293" i="37"/>
  <c r="Y293" i="37"/>
  <c r="AK293" i="37" s="1"/>
  <c r="Q293" i="37"/>
  <c r="L299" i="37"/>
  <c r="BL295" i="37"/>
  <c r="T283" i="37"/>
  <c r="AF283" i="37" s="1"/>
  <c r="V283" i="37"/>
  <c r="AH283" i="37" s="1"/>
  <c r="X283" i="37"/>
  <c r="AJ283" i="37" s="1"/>
  <c r="U284" i="37"/>
  <c r="W284" i="37"/>
  <c r="Y284" i="37"/>
  <c r="T285" i="37"/>
  <c r="AF285" i="37" s="1"/>
  <c r="V285" i="37"/>
  <c r="AH285" i="37" s="1"/>
  <c r="X285" i="37"/>
  <c r="AJ285" i="37" s="1"/>
  <c r="Z285" i="37"/>
  <c r="AL285" i="37" s="1"/>
  <c r="BF286" i="37"/>
  <c r="BN286" i="37"/>
  <c r="R286" i="37"/>
  <c r="BG286" i="37"/>
  <c r="P287" i="37"/>
  <c r="R287" i="37"/>
  <c r="AD287" i="37" s="1"/>
  <c r="BM287" i="37"/>
  <c r="T287" i="37"/>
  <c r="AF287" i="37" s="1"/>
  <c r="BI287" i="37"/>
  <c r="V287" i="37"/>
  <c r="AH287" i="37" s="1"/>
  <c r="BK287" i="37"/>
  <c r="X287" i="37"/>
  <c r="AJ287" i="37" s="1"/>
  <c r="S287" i="37"/>
  <c r="AE287" i="37" s="1"/>
  <c r="W287" i="37"/>
  <c r="AI287" i="37" s="1"/>
  <c r="BF288" i="37"/>
  <c r="BN288" i="37"/>
  <c r="R288" i="37"/>
  <c r="AD288" i="37" s="1"/>
  <c r="V288" i="37"/>
  <c r="AH288" i="37" s="1"/>
  <c r="Z288" i="37"/>
  <c r="AL288" i="37" s="1"/>
  <c r="BG288" i="37"/>
  <c r="AD289" i="37"/>
  <c r="BM289" i="37"/>
  <c r="T289" i="37"/>
  <c r="AF289" i="37" s="1"/>
  <c r="BI289" i="37"/>
  <c r="V289" i="37"/>
  <c r="AH289" i="37" s="1"/>
  <c r="BK289" i="37"/>
  <c r="X289" i="37"/>
  <c r="AJ289" i="37" s="1"/>
  <c r="S289" i="37"/>
  <c r="AE289" i="37" s="1"/>
  <c r="W289" i="37"/>
  <c r="AI289" i="37" s="1"/>
  <c r="BF290" i="37"/>
  <c r="BN290" i="37"/>
  <c r="R290" i="37"/>
  <c r="AD290" i="37" s="1"/>
  <c r="V290" i="37"/>
  <c r="AH290" i="37" s="1"/>
  <c r="Z290" i="37"/>
  <c r="AL290" i="37" s="1"/>
  <c r="BG290" i="37"/>
  <c r="AD291" i="37"/>
  <c r="BM291" i="37"/>
  <c r="T291" i="37"/>
  <c r="AF291" i="37" s="1"/>
  <c r="BI291" i="37"/>
  <c r="V291" i="37"/>
  <c r="AH291" i="37" s="1"/>
  <c r="BK291" i="37"/>
  <c r="X291" i="37"/>
  <c r="AJ291" i="37" s="1"/>
  <c r="S291" i="37"/>
  <c r="AE291" i="37" s="1"/>
  <c r="W291" i="37"/>
  <c r="AI291" i="37" s="1"/>
  <c r="BF292" i="37"/>
  <c r="BN292" i="37"/>
  <c r="R292" i="37"/>
  <c r="AD292" i="37" s="1"/>
  <c r="V292" i="37"/>
  <c r="Z292" i="37"/>
  <c r="AL292" i="37" s="1"/>
  <c r="BG292" i="37"/>
  <c r="P294" i="37"/>
  <c r="P293" i="37"/>
  <c r="BF293" i="37"/>
  <c r="R293" i="37"/>
  <c r="AD293" i="37" s="1"/>
  <c r="R294" i="37"/>
  <c r="AD294" i="37" s="1"/>
  <c r="BM293" i="37"/>
  <c r="T293" i="37"/>
  <c r="AF293" i="37" s="1"/>
  <c r="T294" i="37"/>
  <c r="BI293" i="37"/>
  <c r="V293" i="37"/>
  <c r="AH293" i="37" s="1"/>
  <c r="V294" i="37"/>
  <c r="AH294" i="37" s="1"/>
  <c r="BK293" i="37"/>
  <c r="X293" i="37"/>
  <c r="AJ293" i="37" s="1"/>
  <c r="X294" i="37"/>
  <c r="Z293" i="37"/>
  <c r="AL293" i="37" s="1"/>
  <c r="BN293" i="37"/>
  <c r="Z294" i="37"/>
  <c r="AL294" i="37" s="1"/>
  <c r="S293" i="37"/>
  <c r="AE293" i="37" s="1"/>
  <c r="BF294" i="37"/>
  <c r="BN294" i="37"/>
  <c r="C303" i="37"/>
  <c r="C302" i="37"/>
  <c r="C301" i="37"/>
  <c r="C300" i="37"/>
  <c r="C299" i="37"/>
  <c r="P295" i="37"/>
  <c r="AE295" i="37" s="1"/>
  <c r="E303" i="37"/>
  <c r="E302" i="37"/>
  <c r="E301" i="37"/>
  <c r="E300" i="37"/>
  <c r="E299" i="37"/>
  <c r="R295" i="37"/>
  <c r="AD295" i="37" s="1"/>
  <c r="G303" i="37"/>
  <c r="G302" i="37"/>
  <c r="G301" i="37"/>
  <c r="G300" i="37"/>
  <c r="G299" i="37"/>
  <c r="BM295" i="37"/>
  <c r="T295" i="37"/>
  <c r="I303" i="37"/>
  <c r="I302" i="37"/>
  <c r="I301" i="37"/>
  <c r="I300" i="37"/>
  <c r="I299" i="37"/>
  <c r="BI295" i="37"/>
  <c r="V295" i="37"/>
  <c r="AH295" i="37" s="1"/>
  <c r="K303" i="37"/>
  <c r="K302" i="37"/>
  <c r="K301" i="37"/>
  <c r="K300" i="37"/>
  <c r="K299" i="37"/>
  <c r="BK295" i="37"/>
  <c r="X295" i="37"/>
  <c r="M302" i="37"/>
  <c r="M301" i="37"/>
  <c r="M300" i="37"/>
  <c r="M299" i="37"/>
  <c r="Z295" i="37"/>
  <c r="AL295" i="37" s="1"/>
  <c r="BE293" i="37"/>
  <c r="BG293" i="37"/>
  <c r="Q294" i="37"/>
  <c r="S294" i="37"/>
  <c r="AE294" i="37" s="1"/>
  <c r="BH294" i="37"/>
  <c r="U294" i="37"/>
  <c r="AG294" i="37" s="1"/>
  <c r="BJ294" i="37"/>
  <c r="W294" i="37"/>
  <c r="AI294" i="37" s="1"/>
  <c r="BL294" i="37"/>
  <c r="Y294" i="37"/>
  <c r="AK294" i="37" s="1"/>
  <c r="BE294" i="37"/>
  <c r="BE295" i="37"/>
  <c r="BG295" i="37"/>
  <c r="Q295" i="37"/>
  <c r="AC295" i="37" s="1"/>
  <c r="U295" i="37"/>
  <c r="Y295" i="37"/>
  <c r="AK295" i="37" s="1"/>
  <c r="BF295" i="37"/>
  <c r="BN295" i="37"/>
  <c r="S7" i="35"/>
  <c r="S8" i="35"/>
  <c r="U9" i="35"/>
  <c r="S10" i="35"/>
  <c r="U11" i="35"/>
  <c r="S12" i="35"/>
  <c r="U13" i="35"/>
  <c r="S14" i="35"/>
  <c r="U15" i="35"/>
  <c r="S16" i="35"/>
  <c r="U17" i="35"/>
  <c r="S18" i="35"/>
  <c r="U19" i="35"/>
  <c r="S20" i="35"/>
  <c r="U21" i="35"/>
  <c r="S22" i="35"/>
  <c r="U23" i="35"/>
  <c r="S24" i="35"/>
  <c r="U25" i="35"/>
  <c r="S26" i="35"/>
  <c r="U27" i="35"/>
  <c r="S28" i="35"/>
  <c r="U29" i="35"/>
  <c r="S30" i="35"/>
  <c r="U31" i="35"/>
  <c r="S32" i="35"/>
  <c r="U33" i="35"/>
  <c r="S34" i="35"/>
  <c r="U35" i="35"/>
  <c r="S36" i="35"/>
  <c r="U37" i="35"/>
  <c r="S38" i="35"/>
  <c r="U39" i="35"/>
  <c r="S40" i="35"/>
  <c r="U41" i="35"/>
  <c r="S42" i="35"/>
  <c r="U43" i="35"/>
  <c r="S44" i="35"/>
  <c r="U45" i="35"/>
  <c r="S46" i="35"/>
  <c r="U47" i="35"/>
  <c r="S48" i="35"/>
  <c r="U49" i="35"/>
  <c r="S50" i="35"/>
  <c r="U51" i="35"/>
  <c r="S52" i="35"/>
  <c r="U53" i="35"/>
  <c r="S54" i="35"/>
  <c r="U55" i="35"/>
  <c r="S56" i="35"/>
  <c r="U57" i="35"/>
  <c r="S58" i="35"/>
  <c r="U59" i="35"/>
  <c r="S60" i="35"/>
  <c r="U61" i="35"/>
  <c r="S62" i="35"/>
  <c r="U63" i="35"/>
  <c r="S64" i="35"/>
  <c r="U65" i="35"/>
  <c r="S66" i="35"/>
  <c r="U67" i="35"/>
  <c r="S68" i="35"/>
  <c r="U69" i="35"/>
  <c r="S70" i="35"/>
  <c r="U71" i="35"/>
  <c r="S72" i="35"/>
  <c r="U73" i="35"/>
  <c r="S74" i="35"/>
  <c r="U75" i="35"/>
  <c r="S76" i="35"/>
  <c r="U77" i="35"/>
  <c r="S78" i="35"/>
  <c r="U79" i="35"/>
  <c r="S80" i="35"/>
  <c r="U81" i="35"/>
  <c r="S82" i="35"/>
  <c r="U83" i="35"/>
  <c r="S84" i="35"/>
  <c r="U85" i="35"/>
  <c r="S86" i="35"/>
  <c r="U87" i="35"/>
  <c r="S88" i="35"/>
  <c r="U89" i="35"/>
  <c r="S90" i="35"/>
  <c r="U91" i="35"/>
  <c r="S92" i="35"/>
  <c r="U93" i="35"/>
  <c r="S94" i="35"/>
  <c r="U95" i="35"/>
  <c r="S96" i="35"/>
  <c r="U97" i="35"/>
  <c r="S98" i="35"/>
  <c r="U99" i="35"/>
  <c r="S100" i="35"/>
  <c r="U101" i="35"/>
  <c r="S102" i="35"/>
  <c r="U103" i="35"/>
  <c r="S104" i="35"/>
  <c r="U105" i="35"/>
  <c r="S106" i="35"/>
  <c r="U107" i="35"/>
  <c r="S108" i="35"/>
  <c r="U109" i="35"/>
  <c r="S110" i="35"/>
  <c r="U111" i="35"/>
  <c r="S112" i="35"/>
  <c r="U113" i="35"/>
  <c r="S114" i="35"/>
  <c r="U115" i="35"/>
  <c r="S116" i="35"/>
  <c r="U117" i="35"/>
  <c r="S118" i="35"/>
  <c r="U119" i="35"/>
  <c r="S120" i="35"/>
  <c r="U121" i="35"/>
  <c r="S122" i="35"/>
  <c r="U123" i="35"/>
  <c r="S124" i="35"/>
  <c r="U125" i="35"/>
  <c r="S126" i="35"/>
  <c r="U127" i="35"/>
  <c r="S128" i="35"/>
  <c r="U129" i="35"/>
  <c r="S130" i="35"/>
  <c r="U131" i="35"/>
  <c r="S132" i="35"/>
  <c r="U133" i="35"/>
  <c r="S134" i="35"/>
  <c r="U135" i="35"/>
  <c r="S136" i="35"/>
  <c r="U137" i="35"/>
  <c r="S138" i="35"/>
  <c r="U139" i="35"/>
  <c r="S140" i="35"/>
  <c r="U141" i="35"/>
  <c r="S142" i="35"/>
  <c r="U143" i="35"/>
  <c r="S144" i="35"/>
  <c r="U145" i="35"/>
  <c r="S146" i="35"/>
  <c r="U147" i="35"/>
  <c r="S148" i="35"/>
  <c r="U149" i="35"/>
  <c r="S150" i="35"/>
  <c r="U151" i="35"/>
  <c r="S152" i="35"/>
  <c r="U153" i="35"/>
  <c r="S154" i="35"/>
  <c r="U155" i="35"/>
  <c r="S156" i="35"/>
  <c r="U157" i="35"/>
  <c r="S158" i="35"/>
  <c r="U159" i="35"/>
  <c r="S160" i="35"/>
  <c r="U161" i="35"/>
  <c r="S163" i="35"/>
  <c r="U164" i="35"/>
  <c r="U165" i="35"/>
  <c r="Y165" i="35"/>
  <c r="AK165" i="35" s="1"/>
  <c r="T169" i="35"/>
  <c r="AF169" i="35" s="1"/>
  <c r="X169" i="35"/>
  <c r="X171" i="35"/>
  <c r="AJ171" i="35" s="1"/>
  <c r="X173" i="35"/>
  <c r="AJ173" i="35" s="1"/>
  <c r="W174" i="35"/>
  <c r="AI174" i="35" s="1"/>
  <c r="X175" i="35"/>
  <c r="X177" i="35"/>
  <c r="AJ177" i="35" s="1"/>
  <c r="S178" i="35"/>
  <c r="AE178" i="35" s="1"/>
  <c r="W178" i="35"/>
  <c r="AI178" i="35" s="1"/>
  <c r="T179" i="35"/>
  <c r="AF179" i="35" s="1"/>
  <c r="X179" i="35"/>
  <c r="AJ179" i="35" s="1"/>
  <c r="S180" i="35"/>
  <c r="AE180" i="35" s="1"/>
  <c r="W180" i="35"/>
  <c r="T181" i="35"/>
  <c r="X181" i="35"/>
  <c r="AJ181" i="35" s="1"/>
  <c r="S182" i="35"/>
  <c r="W182" i="35"/>
  <c r="AI182" i="35" s="1"/>
  <c r="T183" i="35"/>
  <c r="X183" i="35"/>
  <c r="AJ183" i="35" s="1"/>
  <c r="S184" i="35"/>
  <c r="AE184" i="35" s="1"/>
  <c r="W184" i="35"/>
  <c r="T185" i="35"/>
  <c r="AF185" i="35" s="1"/>
  <c r="X185" i="35"/>
  <c r="AJ185" i="35" s="1"/>
  <c r="S186" i="35"/>
  <c r="W186" i="35"/>
  <c r="AI186" i="35" s="1"/>
  <c r="T187" i="35"/>
  <c r="AF187" i="35" s="1"/>
  <c r="X187" i="35"/>
  <c r="AJ187" i="35" s="1"/>
  <c r="S188" i="35"/>
  <c r="AE188" i="35" s="1"/>
  <c r="W188" i="35"/>
  <c r="U190" i="35"/>
  <c r="AG190" i="35" s="1"/>
  <c r="W190" i="35"/>
  <c r="AI190" i="35" s="1"/>
  <c r="Y190" i="35"/>
  <c r="AK190" i="35" s="1"/>
  <c r="T191" i="35"/>
  <c r="AF191" i="35" s="1"/>
  <c r="V191" i="35"/>
  <c r="X191" i="35"/>
  <c r="AJ191" i="35" s="1"/>
  <c r="Z191" i="35"/>
  <c r="S192" i="35"/>
  <c r="U192" i="35"/>
  <c r="W192" i="35"/>
  <c r="AI192" i="35" s="1"/>
  <c r="Y192" i="35"/>
  <c r="T193" i="35"/>
  <c r="AF193" i="35" s="1"/>
  <c r="V193" i="35"/>
  <c r="X193" i="35"/>
  <c r="AJ193" i="35" s="1"/>
  <c r="Z193" i="35"/>
  <c r="S194" i="35"/>
  <c r="U194" i="35"/>
  <c r="W194" i="35"/>
  <c r="Y194" i="35"/>
  <c r="AK194" i="35" s="1"/>
  <c r="T195" i="35"/>
  <c r="AF195" i="35" s="1"/>
  <c r="V195" i="35"/>
  <c r="AH195" i="35" s="1"/>
  <c r="X195" i="35"/>
  <c r="AJ195" i="35" s="1"/>
  <c r="Z195" i="35"/>
  <c r="AL195" i="35" s="1"/>
  <c r="S196" i="35"/>
  <c r="U196" i="35"/>
  <c r="W196" i="35"/>
  <c r="Y196" i="35"/>
  <c r="T197" i="35"/>
  <c r="AF197" i="35" s="1"/>
  <c r="V197" i="35"/>
  <c r="AH197" i="35" s="1"/>
  <c r="X197" i="35"/>
  <c r="AJ197" i="35" s="1"/>
  <c r="Z197" i="35"/>
  <c r="AL197" i="35" s="1"/>
  <c r="S198" i="35"/>
  <c r="U198" i="35"/>
  <c r="AG198" i="35" s="1"/>
  <c r="W198" i="35"/>
  <c r="Y198" i="35"/>
  <c r="T199" i="35"/>
  <c r="AF199" i="35" s="1"/>
  <c r="V237" i="35"/>
  <c r="Z237" i="35"/>
  <c r="V239" i="35"/>
  <c r="Z239" i="35"/>
  <c r="V241" i="35"/>
  <c r="Z241" i="35"/>
  <c r="V243" i="35"/>
  <c r="Z243" i="35"/>
  <c r="U246" i="35"/>
  <c r="AG246" i="35" s="1"/>
  <c r="Y246" i="35"/>
  <c r="AK246" i="35" s="1"/>
  <c r="S253" i="35"/>
  <c r="U253" i="35"/>
  <c r="W253" i="35"/>
  <c r="Y253" i="35"/>
  <c r="V259" i="35"/>
  <c r="S261" i="35"/>
  <c r="U261" i="35"/>
  <c r="W261" i="35"/>
  <c r="Y261" i="35"/>
  <c r="V267" i="35"/>
  <c r="S276" i="35"/>
  <c r="AE276" i="35" s="1"/>
  <c r="S284" i="35"/>
  <c r="AE284" i="35" s="1"/>
  <c r="U8" i="35"/>
  <c r="S165" i="35"/>
  <c r="AE165" i="35" s="1"/>
  <c r="U228" i="35"/>
  <c r="U230" i="35"/>
  <c r="AG230" i="35" s="1"/>
  <c r="Y230" i="35"/>
  <c r="AK230" i="35" s="1"/>
  <c r="Y232" i="35"/>
  <c r="AK232" i="35" s="1"/>
  <c r="U234" i="35"/>
  <c r="AG234" i="35" s="1"/>
  <c r="Y234" i="35"/>
  <c r="AK234" i="35" s="1"/>
  <c r="Y250" i="35"/>
  <c r="AK250" i="35" s="1"/>
  <c r="V255" i="35"/>
  <c r="S257" i="35"/>
  <c r="U257" i="35"/>
  <c r="W257" i="35"/>
  <c r="Y257" i="35"/>
  <c r="V263" i="35"/>
  <c r="V271" i="35"/>
  <c r="S280" i="35"/>
  <c r="AE280" i="35" s="1"/>
  <c r="T293" i="35"/>
  <c r="AF293" i="35" s="1"/>
  <c r="V293" i="35"/>
  <c r="X293" i="35"/>
  <c r="AJ293" i="35" s="1"/>
  <c r="Z293" i="35"/>
  <c r="V294" i="35"/>
  <c r="Z294" i="35"/>
  <c r="BV91" i="36"/>
  <c r="BP92" i="36"/>
  <c r="BV93" i="36"/>
  <c r="BP94" i="36"/>
  <c r="BV95" i="36"/>
  <c r="BP96" i="36"/>
  <c r="BV97" i="36"/>
  <c r="BP98" i="36"/>
  <c r="BV99" i="36"/>
  <c r="BP100" i="36"/>
  <c r="BV101" i="36"/>
  <c r="BP102" i="36"/>
  <c r="BV103" i="36"/>
  <c r="BP104" i="36"/>
  <c r="BV105" i="36"/>
  <c r="BP106" i="36"/>
  <c r="BV107" i="36"/>
  <c r="BP108" i="36"/>
  <c r="BV109" i="36"/>
  <c r="BP110" i="36"/>
  <c r="BV111" i="36"/>
  <c r="BP112" i="36"/>
  <c r="BV113" i="36"/>
  <c r="BP114" i="36"/>
  <c r="BV115" i="36"/>
  <c r="BP116" i="36"/>
  <c r="BV117" i="36"/>
  <c r="BP118" i="36"/>
  <c r="BV119" i="36"/>
  <c r="BP120" i="36"/>
  <c r="BV121" i="36"/>
  <c r="BP122" i="36"/>
  <c r="BV123" i="36"/>
  <c r="BP124" i="36"/>
  <c r="BV125" i="36"/>
  <c r="BP126" i="36"/>
  <c r="BV127" i="36"/>
  <c r="BP128" i="36"/>
  <c r="BV129" i="36"/>
  <c r="BP130" i="36"/>
  <c r="BV131" i="36"/>
  <c r="BP132" i="36"/>
  <c r="BV133" i="36"/>
  <c r="BP134" i="36"/>
  <c r="BV135" i="36"/>
  <c r="BP136" i="36"/>
  <c r="BV137" i="36"/>
  <c r="BP138" i="36"/>
  <c r="BV139" i="36"/>
  <c r="BP140" i="36"/>
  <c r="BV141" i="36"/>
  <c r="BP142" i="36"/>
  <c r="BV143" i="36"/>
  <c r="BP144" i="36"/>
  <c r="BV145" i="36"/>
  <c r="BP146" i="36"/>
  <c r="BV147" i="36"/>
  <c r="BP148" i="36"/>
  <c r="BV149" i="36"/>
  <c r="BP150" i="36"/>
  <c r="BV151" i="36"/>
  <c r="BP152" i="36"/>
  <c r="BV153" i="36"/>
  <c r="BP154" i="36"/>
  <c r="BV155" i="36"/>
  <c r="BP156" i="36"/>
  <c r="BV157" i="36"/>
  <c r="BP158" i="36"/>
  <c r="BV159" i="36"/>
  <c r="BP160" i="36"/>
  <c r="BV161" i="36"/>
  <c r="BP162" i="36"/>
  <c r="S163" i="36"/>
  <c r="BP166" i="36"/>
  <c r="BP170" i="36"/>
  <c r="V199" i="35"/>
  <c r="X199" i="35"/>
  <c r="AJ199" i="35" s="1"/>
  <c r="Z199" i="35"/>
  <c r="S200" i="35"/>
  <c r="U200" i="35"/>
  <c r="W200" i="35"/>
  <c r="AI200" i="35" s="1"/>
  <c r="Y200" i="35"/>
  <c r="T201" i="35"/>
  <c r="AF201" i="35" s="1"/>
  <c r="V201" i="35"/>
  <c r="AH201" i="35" s="1"/>
  <c r="X201" i="35"/>
  <c r="AJ201" i="35" s="1"/>
  <c r="Z201" i="35"/>
  <c r="AL201" i="35" s="1"/>
  <c r="S202" i="35"/>
  <c r="U202" i="35"/>
  <c r="AG202" i="35" s="1"/>
  <c r="W202" i="35"/>
  <c r="Y202" i="35"/>
  <c r="AK202" i="35" s="1"/>
  <c r="T203" i="35"/>
  <c r="AF203" i="35" s="1"/>
  <c r="V203" i="35"/>
  <c r="AH203" i="35" s="1"/>
  <c r="X203" i="35"/>
  <c r="AJ203" i="35" s="1"/>
  <c r="Z203" i="35"/>
  <c r="AL203" i="35" s="1"/>
  <c r="S204" i="35"/>
  <c r="U204" i="35"/>
  <c r="W204" i="35"/>
  <c r="Y204" i="35"/>
  <c r="T205" i="35"/>
  <c r="AF205" i="35" s="1"/>
  <c r="V205" i="35"/>
  <c r="AH205" i="35" s="1"/>
  <c r="X205" i="35"/>
  <c r="AJ205" i="35" s="1"/>
  <c r="Z205" i="35"/>
  <c r="AL205" i="35" s="1"/>
  <c r="S206" i="35"/>
  <c r="U206" i="35"/>
  <c r="AG206" i="35" s="1"/>
  <c r="W206" i="35"/>
  <c r="Y206" i="35"/>
  <c r="AK206" i="35" s="1"/>
  <c r="T207" i="35"/>
  <c r="AF207" i="35" s="1"/>
  <c r="V211" i="35"/>
  <c r="AH211" i="35" s="1"/>
  <c r="X211" i="35"/>
  <c r="AJ211" i="35" s="1"/>
  <c r="Z211" i="35"/>
  <c r="AL211" i="35" s="1"/>
  <c r="V219" i="35"/>
  <c r="AH219" i="35" s="1"/>
  <c r="X219" i="35"/>
  <c r="Z219" i="35"/>
  <c r="AL219" i="35" s="1"/>
  <c r="U226" i="35"/>
  <c r="AG226" i="35" s="1"/>
  <c r="Y226" i="35"/>
  <c r="AK226" i="35" s="1"/>
  <c r="V227" i="35"/>
  <c r="Z229" i="35"/>
  <c r="AL229" i="35" s="1"/>
  <c r="V231" i="35"/>
  <c r="Z231" i="35"/>
  <c r="V233" i="35"/>
  <c r="Z233" i="35"/>
  <c r="AL233" i="35" s="1"/>
  <c r="V235" i="35"/>
  <c r="U236" i="35"/>
  <c r="AG236" i="35" s="1"/>
  <c r="Y236" i="35"/>
  <c r="Y238" i="35"/>
  <c r="AK238" i="35" s="1"/>
  <c r="Y240" i="35"/>
  <c r="AK240" i="35" s="1"/>
  <c r="U242" i="35"/>
  <c r="AG242" i="35" s="1"/>
  <c r="Y242" i="35"/>
  <c r="AK242" i="35" s="1"/>
  <c r="Y244" i="35"/>
  <c r="AK244" i="35" s="1"/>
  <c r="V245" i="35"/>
  <c r="Z245" i="35"/>
  <c r="Y248" i="35"/>
  <c r="AK248" i="35" s="1"/>
  <c r="V249" i="35"/>
  <c r="Z249" i="35"/>
  <c r="S251" i="35"/>
  <c r="U251" i="35"/>
  <c r="W251" i="35"/>
  <c r="Y251" i="35"/>
  <c r="AK251" i="35" s="1"/>
  <c r="V253" i="35"/>
  <c r="S255" i="35"/>
  <c r="U255" i="35"/>
  <c r="AG255" i="35" s="1"/>
  <c r="W255" i="35"/>
  <c r="Y255" i="35"/>
  <c r="AK255" i="35" s="1"/>
  <c r="V257" i="35"/>
  <c r="Y260" i="35"/>
  <c r="AK260" i="35" s="1"/>
  <c r="V261" i="35"/>
  <c r="S263" i="35"/>
  <c r="U263" i="35"/>
  <c r="AG263" i="35" s="1"/>
  <c r="W263" i="35"/>
  <c r="Y263" i="35"/>
  <c r="V265" i="35"/>
  <c r="U266" i="35"/>
  <c r="AG266" i="35" s="1"/>
  <c r="Y266" i="35"/>
  <c r="AK266" i="35" s="1"/>
  <c r="V269" i="35"/>
  <c r="U270" i="35"/>
  <c r="AG270" i="35" s="1"/>
  <c r="Y270" i="35"/>
  <c r="AK270" i="35" s="1"/>
  <c r="S274" i="35"/>
  <c r="AE274" i="35" s="1"/>
  <c r="S278" i="35"/>
  <c r="AE278" i="35" s="1"/>
  <c r="S282" i="35"/>
  <c r="AE282" i="35" s="1"/>
  <c r="S286" i="35"/>
  <c r="AE286" i="35" s="1"/>
  <c r="T287" i="35"/>
  <c r="S288" i="35"/>
  <c r="T292" i="35"/>
  <c r="AF292" i="35" s="1"/>
  <c r="X292" i="35"/>
  <c r="AJ292" i="35" s="1"/>
  <c r="Z292" i="35"/>
  <c r="AL292" i="35" s="1"/>
  <c r="Y293" i="35"/>
  <c r="AK293" i="35" s="1"/>
  <c r="Y295" i="35"/>
  <c r="BV16" i="36"/>
  <c r="BP17" i="36"/>
  <c r="BV18" i="36"/>
  <c r="BP19" i="36"/>
  <c r="BV20" i="36"/>
  <c r="BP21" i="36"/>
  <c r="BV22" i="36"/>
  <c r="BP23" i="36"/>
  <c r="BV24" i="36"/>
  <c r="BP25" i="36"/>
  <c r="BV26" i="36"/>
  <c r="BP27" i="36"/>
  <c r="BV28" i="36"/>
  <c r="BP29" i="36"/>
  <c r="BV30" i="36"/>
  <c r="BP31" i="36"/>
  <c r="BV32" i="36"/>
  <c r="BP33" i="36"/>
  <c r="BV34" i="36"/>
  <c r="BP35" i="36"/>
  <c r="BV36" i="36"/>
  <c r="BP37" i="36"/>
  <c r="BV38" i="36"/>
  <c r="BP39" i="36"/>
  <c r="BV40" i="36"/>
  <c r="BP41" i="36"/>
  <c r="BV42" i="36"/>
  <c r="BP43" i="36"/>
  <c r="BV44" i="36"/>
  <c r="BP45" i="36"/>
  <c r="BV46" i="36"/>
  <c r="BP47" i="36"/>
  <c r="BV48" i="36"/>
  <c r="BP49" i="36"/>
  <c r="BV50" i="36"/>
  <c r="BP51" i="36"/>
  <c r="BV52" i="36"/>
  <c r="BP53" i="36"/>
  <c r="BV54" i="36"/>
  <c r="BP55" i="36"/>
  <c r="BV56" i="36"/>
  <c r="BP57" i="36"/>
  <c r="BV58" i="36"/>
  <c r="BP59" i="36"/>
  <c r="BV60" i="36"/>
  <c r="BP61" i="36"/>
  <c r="BV62" i="36"/>
  <c r="BP63" i="36"/>
  <c r="BV64" i="36"/>
  <c r="BP65" i="36"/>
  <c r="BV66" i="36"/>
  <c r="BP67" i="36"/>
  <c r="BV68" i="36"/>
  <c r="BP69" i="36"/>
  <c r="BV70" i="36"/>
  <c r="BP71" i="36"/>
  <c r="BV72" i="36"/>
  <c r="BP73" i="36"/>
  <c r="BV74" i="36"/>
  <c r="BP75" i="36"/>
  <c r="BV76" i="36"/>
  <c r="BP77" i="36"/>
  <c r="BV78" i="36"/>
  <c r="BP164" i="36"/>
  <c r="BP168" i="36"/>
  <c r="BP172" i="36"/>
  <c r="T73" i="36"/>
  <c r="S74" i="36"/>
  <c r="T75" i="36"/>
  <c r="AF75" i="36" s="1"/>
  <c r="S76" i="36"/>
  <c r="T77" i="36"/>
  <c r="AF77" i="36" s="1"/>
  <c r="T80" i="36"/>
  <c r="AF80" i="36" s="1"/>
  <c r="T82" i="36"/>
  <c r="AF82" i="36" s="1"/>
  <c r="S85" i="36"/>
  <c r="AE85" i="36" s="1"/>
  <c r="T86" i="36"/>
  <c r="S87" i="36"/>
  <c r="AE87" i="36" s="1"/>
  <c r="T88" i="36"/>
  <c r="AF88" i="36" s="1"/>
  <c r="S89" i="36"/>
  <c r="T90" i="36"/>
  <c r="AF90" i="36" s="1"/>
  <c r="S91" i="36"/>
  <c r="AE91" i="36" s="1"/>
  <c r="T92" i="36"/>
  <c r="AF92" i="36" s="1"/>
  <c r="S93" i="36"/>
  <c r="T94" i="36"/>
  <c r="AF94" i="36" s="1"/>
  <c r="S95" i="36"/>
  <c r="AE95" i="36" s="1"/>
  <c r="T96" i="36"/>
  <c r="S97" i="36"/>
  <c r="AE97" i="36" s="1"/>
  <c r="T98" i="36"/>
  <c r="S99" i="36"/>
  <c r="AE99" i="36" s="1"/>
  <c r="T100" i="36"/>
  <c r="S101" i="36"/>
  <c r="T102" i="36"/>
  <c r="AF102" i="36" s="1"/>
  <c r="S103" i="36"/>
  <c r="AE103" i="36" s="1"/>
  <c r="T104" i="36"/>
  <c r="S105" i="36"/>
  <c r="T106" i="36"/>
  <c r="AF106" i="36" s="1"/>
  <c r="S107" i="36"/>
  <c r="AE107" i="36" s="1"/>
  <c r="T108" i="36"/>
  <c r="AF108" i="36" s="1"/>
  <c r="S109" i="36"/>
  <c r="T110" i="36"/>
  <c r="S111" i="36"/>
  <c r="AE111" i="36" s="1"/>
  <c r="T112" i="36"/>
  <c r="AF112" i="36" s="1"/>
  <c r="S113" i="36"/>
  <c r="T114" i="36"/>
  <c r="S115" i="36"/>
  <c r="AE115" i="36" s="1"/>
  <c r="T116" i="36"/>
  <c r="S117" i="36"/>
  <c r="T118" i="36"/>
  <c r="AF118" i="36" s="1"/>
  <c r="S119" i="36"/>
  <c r="T120" i="36"/>
  <c r="AF120" i="36" s="1"/>
  <c r="S121" i="36"/>
  <c r="T122" i="36"/>
  <c r="S123" i="36"/>
  <c r="AE123" i="36" s="1"/>
  <c r="T124" i="36"/>
  <c r="AF124" i="36" s="1"/>
  <c r="S125" i="36"/>
  <c r="T126" i="36"/>
  <c r="S127" i="36"/>
  <c r="AE127" i="36" s="1"/>
  <c r="T128" i="36"/>
  <c r="S129" i="36"/>
  <c r="T130" i="36"/>
  <c r="AF130" i="36" s="1"/>
  <c r="S131" i="36"/>
  <c r="AE131" i="36" s="1"/>
  <c r="T132" i="36"/>
  <c r="S133" i="36"/>
  <c r="T134" i="36"/>
  <c r="AF134" i="36" s="1"/>
  <c r="S135" i="36"/>
  <c r="AE135" i="36" s="1"/>
  <c r="T136" i="36"/>
  <c r="S137" i="36"/>
  <c r="T138" i="36"/>
  <c r="S139" i="36"/>
  <c r="AE139" i="36" s="1"/>
  <c r="T140" i="36"/>
  <c r="AF140" i="36" s="1"/>
  <c r="S141" i="36"/>
  <c r="T142" i="36"/>
  <c r="AF142" i="36" s="1"/>
  <c r="S143" i="36"/>
  <c r="AE143" i="36" s="1"/>
  <c r="T144" i="36"/>
  <c r="AF144" i="36" s="1"/>
  <c r="S145" i="36"/>
  <c r="T146" i="36"/>
  <c r="AF146" i="36" s="1"/>
  <c r="S147" i="36"/>
  <c r="AE147" i="36" s="1"/>
  <c r="T148" i="36"/>
  <c r="S149" i="36"/>
  <c r="T150" i="36"/>
  <c r="S151" i="36"/>
  <c r="AE151" i="36" s="1"/>
  <c r="T152" i="36"/>
  <c r="S153" i="36"/>
  <c r="T154" i="36"/>
  <c r="S155" i="36"/>
  <c r="AE155" i="36" s="1"/>
  <c r="T156" i="36"/>
  <c r="AF156" i="36" s="1"/>
  <c r="S157" i="36"/>
  <c r="T158" i="36"/>
  <c r="AF158" i="36" s="1"/>
  <c r="S159" i="36"/>
  <c r="AE159" i="36" s="1"/>
  <c r="T160" i="36"/>
  <c r="AF160" i="36" s="1"/>
  <c r="S161" i="36"/>
  <c r="Z164" i="36"/>
  <c r="X165" i="36"/>
  <c r="Z165" i="36"/>
  <c r="Z166" i="36"/>
  <c r="X167" i="36"/>
  <c r="Z167" i="36"/>
  <c r="X168" i="36"/>
  <c r="Z168" i="36"/>
  <c r="X169" i="36"/>
  <c r="Z169" i="36"/>
  <c r="Z170" i="36"/>
  <c r="X171" i="36"/>
  <c r="Z171" i="36"/>
  <c r="Z172" i="36"/>
  <c r="Z174" i="36"/>
  <c r="BQ175" i="36"/>
  <c r="BQ177" i="36"/>
  <c r="BQ179" i="36"/>
  <c r="V180" i="36"/>
  <c r="AH180" i="36" s="1"/>
  <c r="BQ181" i="36"/>
  <c r="BQ183" i="36"/>
  <c r="BQ185" i="36"/>
  <c r="BW186" i="36"/>
  <c r="BQ187" i="36"/>
  <c r="BS187" i="36"/>
  <c r="BU187" i="36"/>
  <c r="BW188" i="36"/>
  <c r="S188" i="36"/>
  <c r="AE188" i="36" s="1"/>
  <c r="W188" i="36"/>
  <c r="T189" i="36"/>
  <c r="AF189" i="36" s="1"/>
  <c r="V189" i="36"/>
  <c r="AH189" i="36" s="1"/>
  <c r="X189" i="36"/>
  <c r="AJ189" i="36" s="1"/>
  <c r="BW189" i="36"/>
  <c r="T190" i="36"/>
  <c r="AF190" i="36" s="1"/>
  <c r="V190" i="36"/>
  <c r="AH190" i="36" s="1"/>
  <c r="X190" i="36"/>
  <c r="AJ190" i="36" s="1"/>
  <c r="BW190" i="36"/>
  <c r="T191" i="36"/>
  <c r="AF191" i="36" s="1"/>
  <c r="V191" i="36"/>
  <c r="AH191" i="36" s="1"/>
  <c r="X191" i="36"/>
  <c r="AJ191" i="36" s="1"/>
  <c r="BW191" i="36"/>
  <c r="BQ192" i="36"/>
  <c r="BS192" i="36"/>
  <c r="S195" i="36"/>
  <c r="AE195" i="36" s="1"/>
  <c r="T198" i="36"/>
  <c r="AF198" i="36" s="1"/>
  <c r="V198" i="36"/>
  <c r="AH198" i="36" s="1"/>
  <c r="X198" i="36"/>
  <c r="AJ198" i="36" s="1"/>
  <c r="T202" i="36"/>
  <c r="AF202" i="36" s="1"/>
  <c r="V202" i="36"/>
  <c r="AH202" i="36" s="1"/>
  <c r="X202" i="36"/>
  <c r="AJ202" i="36" s="1"/>
  <c r="T204" i="36"/>
  <c r="V204" i="36"/>
  <c r="AH204" i="36" s="1"/>
  <c r="X204" i="36"/>
  <c r="BS205" i="36"/>
  <c r="BU205" i="36"/>
  <c r="T206" i="36"/>
  <c r="AF206" i="36" s="1"/>
  <c r="V206" i="36"/>
  <c r="X206" i="36"/>
  <c r="AJ206" i="36" s="1"/>
  <c r="BP207" i="36"/>
  <c r="BQ207" i="36"/>
  <c r="BS207" i="36"/>
  <c r="BU207" i="36"/>
  <c r="T208" i="36"/>
  <c r="AF208" i="36" s="1"/>
  <c r="V208" i="36"/>
  <c r="AH208" i="36" s="1"/>
  <c r="X208" i="36"/>
  <c r="AJ208" i="36" s="1"/>
  <c r="BW208" i="36"/>
  <c r="BQ209" i="36"/>
  <c r="BS209" i="36"/>
  <c r="BU209" i="36"/>
  <c r="T210" i="36"/>
  <c r="AF210" i="36" s="1"/>
  <c r="V210" i="36"/>
  <c r="AH210" i="36" s="1"/>
  <c r="X210" i="36"/>
  <c r="AJ210" i="36" s="1"/>
  <c r="BW210" i="36"/>
  <c r="BQ211" i="36"/>
  <c r="BS211" i="36"/>
  <c r="BU211" i="36"/>
  <c r="T212" i="36"/>
  <c r="AF212" i="36" s="1"/>
  <c r="W164" i="36"/>
  <c r="Y164" i="36"/>
  <c r="W166" i="36"/>
  <c r="Y166" i="36"/>
  <c r="W168" i="36"/>
  <c r="Y168" i="36"/>
  <c r="W170" i="36"/>
  <c r="Y170" i="36"/>
  <c r="W172" i="36"/>
  <c r="Y172" i="36"/>
  <c r="U173" i="36"/>
  <c r="AG173" i="36" s="1"/>
  <c r="W174" i="36"/>
  <c r="Y174" i="36"/>
  <c r="Y175" i="36"/>
  <c r="AK175" i="36" s="1"/>
  <c r="BP176" i="36"/>
  <c r="BS176" i="36"/>
  <c r="BU176" i="36"/>
  <c r="BP178" i="36"/>
  <c r="BS178" i="36"/>
  <c r="BU178" i="36"/>
  <c r="BP180" i="36"/>
  <c r="BS180" i="36"/>
  <c r="BU180" i="36"/>
  <c r="V181" i="36"/>
  <c r="Z181" i="36"/>
  <c r="AL181" i="36" s="1"/>
  <c r="U182" i="36"/>
  <c r="AG182" i="36" s="1"/>
  <c r="BS182" i="36"/>
  <c r="BU182" i="36"/>
  <c r="V183" i="36"/>
  <c r="AH183" i="36" s="1"/>
  <c r="Z183" i="36"/>
  <c r="U184" i="36"/>
  <c r="BS184" i="36"/>
  <c r="BU184" i="36"/>
  <c r="V185" i="36"/>
  <c r="AH185" i="36" s="1"/>
  <c r="BT185" i="36"/>
  <c r="Z185" i="36"/>
  <c r="U186" i="36"/>
  <c r="BS186" i="36"/>
  <c r="BU186" i="36"/>
  <c r="T187" i="36"/>
  <c r="AF187" i="36" s="1"/>
  <c r="V187" i="36"/>
  <c r="AH187" i="36" s="1"/>
  <c r="X187" i="36"/>
  <c r="AJ187" i="36" s="1"/>
  <c r="BW187" i="36"/>
  <c r="BQ188" i="36"/>
  <c r="BS188" i="36"/>
  <c r="BU188" i="36"/>
  <c r="U188" i="36"/>
  <c r="AG188" i="36" s="1"/>
  <c r="Y188" i="36"/>
  <c r="BQ189" i="36"/>
  <c r="BS189" i="36"/>
  <c r="BU189" i="36"/>
  <c r="U189" i="36"/>
  <c r="Y189" i="36"/>
  <c r="AK189" i="36" s="1"/>
  <c r="BQ190" i="36"/>
  <c r="BS190" i="36"/>
  <c r="BU190" i="36"/>
  <c r="U190" i="36"/>
  <c r="AG190" i="36" s="1"/>
  <c r="Y190" i="36"/>
  <c r="BQ191" i="36"/>
  <c r="BS191" i="36"/>
  <c r="BU191" i="36"/>
  <c r="T192" i="36"/>
  <c r="AF192" i="36" s="1"/>
  <c r="V192" i="36"/>
  <c r="AH192" i="36" s="1"/>
  <c r="X192" i="36"/>
  <c r="AJ192" i="36" s="1"/>
  <c r="BW192" i="36"/>
  <c r="T197" i="36"/>
  <c r="AF197" i="36" s="1"/>
  <c r="V197" i="36"/>
  <c r="AH197" i="36" s="1"/>
  <c r="X197" i="36"/>
  <c r="AJ197" i="36" s="1"/>
  <c r="T200" i="36"/>
  <c r="AF200" i="36" s="1"/>
  <c r="V200" i="36"/>
  <c r="AH200" i="36" s="1"/>
  <c r="X200" i="36"/>
  <c r="AJ200" i="36" s="1"/>
  <c r="T201" i="36"/>
  <c r="V201" i="36"/>
  <c r="AH201" i="36" s="1"/>
  <c r="X201" i="36"/>
  <c r="BP206" i="36"/>
  <c r="BQ206" i="36"/>
  <c r="BS206" i="36"/>
  <c r="BU206" i="36"/>
  <c r="BW207" i="36"/>
  <c r="BQ208" i="36"/>
  <c r="BS208" i="36"/>
  <c r="BU208" i="36"/>
  <c r="BW209" i="36"/>
  <c r="BQ210" i="36"/>
  <c r="BS210" i="36"/>
  <c r="BU210" i="36"/>
  <c r="T211" i="36"/>
  <c r="AF211" i="36" s="1"/>
  <c r="V211" i="36"/>
  <c r="AH211" i="36" s="1"/>
  <c r="X211" i="36"/>
  <c r="AJ211" i="36" s="1"/>
  <c r="BW211" i="36"/>
  <c r="BQ212" i="36"/>
  <c r="BS212" i="36"/>
  <c r="BU212" i="36"/>
  <c r="BW213" i="36"/>
  <c r="BQ214" i="36"/>
  <c r="BS214" i="36"/>
  <c r="BU214" i="36"/>
  <c r="BW215" i="36"/>
  <c r="BQ216" i="36"/>
  <c r="BS216" i="36"/>
  <c r="BU216" i="36"/>
  <c r="BW217" i="36"/>
  <c r="BP218" i="36"/>
  <c r="BQ218" i="36"/>
  <c r="BS218" i="36"/>
  <c r="BU218" i="36"/>
  <c r="BW219" i="36"/>
  <c r="BQ220" i="36"/>
  <c r="BS220" i="36"/>
  <c r="BU220" i="36"/>
  <c r="BW221" i="36"/>
  <c r="BQ235" i="36"/>
  <c r="BS235" i="36"/>
  <c r="BU235" i="36"/>
  <c r="BQ237" i="36"/>
  <c r="BS237" i="36"/>
  <c r="BU237" i="36"/>
  <c r="Y237" i="36"/>
  <c r="AK237" i="36" s="1"/>
  <c r="BP238" i="36"/>
  <c r="BQ238" i="36"/>
  <c r="BS238" i="36"/>
  <c r="BU238" i="36"/>
  <c r="BP240" i="36"/>
  <c r="BQ240" i="36"/>
  <c r="BS240" i="36"/>
  <c r="BU240" i="36"/>
  <c r="BQ242" i="36"/>
  <c r="BS242" i="36"/>
  <c r="BU242" i="36"/>
  <c r="V212" i="36"/>
  <c r="X212" i="36"/>
  <c r="AJ212" i="36" s="1"/>
  <c r="BW212" i="36"/>
  <c r="BP213" i="36"/>
  <c r="BQ213" i="36"/>
  <c r="BS213" i="36"/>
  <c r="BU213" i="36"/>
  <c r="T214" i="36"/>
  <c r="AF214" i="36" s="1"/>
  <c r="V214" i="36"/>
  <c r="AH214" i="36" s="1"/>
  <c r="X214" i="36"/>
  <c r="AJ214" i="36" s="1"/>
  <c r="BW214" i="36"/>
  <c r="BP215" i="36"/>
  <c r="BQ215" i="36"/>
  <c r="BS215" i="36"/>
  <c r="BU215" i="36"/>
  <c r="T216" i="36"/>
  <c r="AF216" i="36" s="1"/>
  <c r="V216" i="36"/>
  <c r="X216" i="36"/>
  <c r="AJ216" i="36" s="1"/>
  <c r="BW216" i="36"/>
  <c r="BQ217" i="36"/>
  <c r="BS217" i="36"/>
  <c r="BU217" i="36"/>
  <c r="T218" i="36"/>
  <c r="V218" i="36"/>
  <c r="AH218" i="36" s="1"/>
  <c r="X218" i="36"/>
  <c r="BW218" i="36"/>
  <c r="BQ219" i="36"/>
  <c r="BS219" i="36"/>
  <c r="BU219" i="36"/>
  <c r="T220" i="36"/>
  <c r="AF220" i="36" s="1"/>
  <c r="V220" i="36"/>
  <c r="X220" i="36"/>
  <c r="AJ220" i="36" s="1"/>
  <c r="BW220" i="36"/>
  <c r="S222" i="36"/>
  <c r="AE222" i="36" s="1"/>
  <c r="BQ221" i="36"/>
  <c r="BS221" i="36"/>
  <c r="BU221" i="36"/>
  <c r="BV222" i="36"/>
  <c r="BR222" i="36"/>
  <c r="X222" i="36"/>
  <c r="AJ222" i="36" s="1"/>
  <c r="S224" i="36"/>
  <c r="T227" i="36"/>
  <c r="AF227" i="36" s="1"/>
  <c r="V227" i="36"/>
  <c r="AH227" i="36" s="1"/>
  <c r="X227" i="36"/>
  <c r="AJ227" i="36" s="1"/>
  <c r="T229" i="36"/>
  <c r="V229" i="36"/>
  <c r="AH229" i="36" s="1"/>
  <c r="X229" i="36"/>
  <c r="T231" i="36"/>
  <c r="AF231" i="36" s="1"/>
  <c r="V231" i="36"/>
  <c r="AH231" i="36" s="1"/>
  <c r="X231" i="36"/>
  <c r="AJ231" i="36" s="1"/>
  <c r="T233" i="36"/>
  <c r="V233" i="36"/>
  <c r="AH233" i="36" s="1"/>
  <c r="X233" i="36"/>
  <c r="T235" i="36"/>
  <c r="AF235" i="36" s="1"/>
  <c r="V235" i="36"/>
  <c r="AH235" i="36" s="1"/>
  <c r="X235" i="36"/>
  <c r="AJ235" i="36" s="1"/>
  <c r="BQ236" i="36"/>
  <c r="BS236" i="36"/>
  <c r="BU236" i="36"/>
  <c r="T237" i="36"/>
  <c r="AF237" i="36" s="1"/>
  <c r="V237" i="36"/>
  <c r="X237" i="36"/>
  <c r="AJ237" i="36" s="1"/>
  <c r="BW237" i="36"/>
  <c r="T238" i="36"/>
  <c r="AF238" i="36" s="1"/>
  <c r="V238" i="36"/>
  <c r="AH238" i="36" s="1"/>
  <c r="X238" i="36"/>
  <c r="AJ238" i="36" s="1"/>
  <c r="BW238" i="36"/>
  <c r="BP239" i="36"/>
  <c r="BQ239" i="36"/>
  <c r="BS239" i="36"/>
  <c r="BU239" i="36"/>
  <c r="T240" i="36"/>
  <c r="AF240" i="36" s="1"/>
  <c r="V240" i="36"/>
  <c r="X240" i="36"/>
  <c r="AJ240" i="36" s="1"/>
  <c r="BW240" i="36"/>
  <c r="S242" i="36"/>
  <c r="AE242" i="36" s="1"/>
  <c r="T244" i="36"/>
  <c r="V244" i="36"/>
  <c r="AH244" i="36" s="1"/>
  <c r="X244" i="36"/>
  <c r="BP245" i="36"/>
  <c r="BQ245" i="36"/>
  <c r="BS245" i="36"/>
  <c r="BU245" i="36"/>
  <c r="BW246" i="36"/>
  <c r="BQ241" i="36"/>
  <c r="BS241" i="36"/>
  <c r="BU241" i="36"/>
  <c r="T242" i="36"/>
  <c r="AF242" i="36" s="1"/>
  <c r="V242" i="36"/>
  <c r="AH242" i="36" s="1"/>
  <c r="X242" i="36"/>
  <c r="AJ242" i="36" s="1"/>
  <c r="BW242" i="36"/>
  <c r="BQ243" i="36"/>
  <c r="BS243" i="36"/>
  <c r="BU243" i="36"/>
  <c r="Y243" i="36"/>
  <c r="AK243" i="36" s="1"/>
  <c r="BP244" i="36"/>
  <c r="BQ244" i="36"/>
  <c r="BS244" i="36"/>
  <c r="BU244" i="36"/>
  <c r="T245" i="36"/>
  <c r="AF245" i="36" s="1"/>
  <c r="V245" i="36"/>
  <c r="AH245" i="36" s="1"/>
  <c r="X245" i="36"/>
  <c r="AJ245" i="36" s="1"/>
  <c r="S247" i="36"/>
  <c r="AE247" i="36" s="1"/>
  <c r="BQ246" i="36"/>
  <c r="BS246" i="36"/>
  <c r="BU246" i="36"/>
  <c r="T247" i="36"/>
  <c r="AF247" i="36" s="1"/>
  <c r="V247" i="36"/>
  <c r="AH247" i="36" s="1"/>
  <c r="X247" i="36"/>
  <c r="AJ247" i="36" s="1"/>
  <c r="BW247" i="36"/>
  <c r="BQ248" i="36"/>
  <c r="BS248" i="36"/>
  <c r="BU248" i="36"/>
  <c r="Y248" i="36"/>
  <c r="AK248" i="36" s="1"/>
  <c r="BP249" i="36"/>
  <c r="BQ249" i="36"/>
  <c r="BS249" i="36"/>
  <c r="BU249" i="36"/>
  <c r="Z251" i="36"/>
  <c r="Z252" i="36"/>
  <c r="AL252" i="36" s="1"/>
  <c r="U255" i="36"/>
  <c r="W255" i="36"/>
  <c r="AI255" i="36" s="1"/>
  <c r="Y255" i="36"/>
  <c r="U257" i="36"/>
  <c r="AG257" i="36" s="1"/>
  <c r="W257" i="36"/>
  <c r="AI257" i="36" s="1"/>
  <c r="Y257" i="36"/>
  <c r="AK257" i="36" s="1"/>
  <c r="U259" i="36"/>
  <c r="AG259" i="36" s="1"/>
  <c r="W259" i="36"/>
  <c r="AI259" i="36" s="1"/>
  <c r="Y259" i="36"/>
  <c r="AK259" i="36" s="1"/>
  <c r="U261" i="36"/>
  <c r="AG261" i="36" s="1"/>
  <c r="W261" i="36"/>
  <c r="AI261" i="36" s="1"/>
  <c r="U263" i="36"/>
  <c r="AG263" i="36" s="1"/>
  <c r="W263" i="36"/>
  <c r="AI263" i="36" s="1"/>
  <c r="Y263" i="36"/>
  <c r="AK263" i="36" s="1"/>
  <c r="V264" i="36"/>
  <c r="T269" i="36"/>
  <c r="AF269" i="36" s="1"/>
  <c r="V269" i="36"/>
  <c r="X269" i="36"/>
  <c r="AJ269" i="36" s="1"/>
  <c r="Z269" i="36"/>
  <c r="T275" i="36"/>
  <c r="AF275" i="36" s="1"/>
  <c r="V275" i="36"/>
  <c r="X275" i="36"/>
  <c r="AJ275" i="36" s="1"/>
  <c r="Z275" i="36"/>
  <c r="T277" i="36"/>
  <c r="AF277" i="36" s="1"/>
  <c r="V277" i="36"/>
  <c r="X277" i="36"/>
  <c r="AJ277" i="36" s="1"/>
  <c r="Z277" i="36"/>
  <c r="BU277" i="36"/>
  <c r="T281" i="36"/>
  <c r="V281" i="36"/>
  <c r="AH281" i="36" s="1"/>
  <c r="X281" i="36"/>
  <c r="T283" i="36"/>
  <c r="AF283" i="36" s="1"/>
  <c r="V283" i="36"/>
  <c r="X283" i="36"/>
  <c r="AJ283" i="36" s="1"/>
  <c r="BQ247" i="36"/>
  <c r="BS247" i="36"/>
  <c r="BU247" i="36"/>
  <c r="BW248" i="36"/>
  <c r="T249" i="36"/>
  <c r="AF249" i="36" s="1"/>
  <c r="V249" i="36"/>
  <c r="AH249" i="36" s="1"/>
  <c r="X249" i="36"/>
  <c r="AJ249" i="36" s="1"/>
  <c r="BW249" i="36"/>
  <c r="BQ250" i="36"/>
  <c r="BS250" i="36"/>
  <c r="BU250" i="36"/>
  <c r="BS252" i="36"/>
  <c r="Z257" i="36"/>
  <c r="AL257" i="36" s="1"/>
  <c r="BV263" i="36"/>
  <c r="BR263" i="36"/>
  <c r="BT263" i="36"/>
  <c r="Z267" i="36"/>
  <c r="AL267" i="36" s="1"/>
  <c r="BV277" i="36"/>
  <c r="BR277" i="36"/>
  <c r="BT277" i="36"/>
  <c r="BS278" i="36"/>
  <c r="T280" i="36"/>
  <c r="AF280" i="36" s="1"/>
  <c r="V280" i="36"/>
  <c r="X280" i="36"/>
  <c r="AJ280" i="36" s="1"/>
  <c r="T284" i="36"/>
  <c r="AF284" i="36" s="1"/>
  <c r="V284" i="36"/>
  <c r="AH284" i="36" s="1"/>
  <c r="X284" i="36"/>
  <c r="AJ284" i="36" s="1"/>
  <c r="U285" i="36"/>
  <c r="AG285" i="36" s="1"/>
  <c r="W285" i="36"/>
  <c r="Y285" i="36"/>
  <c r="AK285" i="36" s="1"/>
  <c r="U287" i="36"/>
  <c r="W287" i="36"/>
  <c r="AI287" i="36" s="1"/>
  <c r="Y287" i="36"/>
  <c r="U289" i="36"/>
  <c r="AG289" i="36" s="1"/>
  <c r="W289" i="36"/>
  <c r="AI289" i="36" s="1"/>
  <c r="Y289" i="36"/>
  <c r="AK289" i="36" s="1"/>
  <c r="U291" i="36"/>
  <c r="AG291" i="36" s="1"/>
  <c r="W291" i="36"/>
  <c r="AI291" i="36" s="1"/>
  <c r="Y291" i="36"/>
  <c r="AV5" i="36"/>
  <c r="AV6" i="36" s="1"/>
  <c r="AC5" i="36"/>
  <c r="P6" i="36"/>
  <c r="AC6" i="36" s="1"/>
  <c r="T6" i="36"/>
  <c r="AF9" i="36"/>
  <c r="AC10" i="36"/>
  <c r="P10" i="36"/>
  <c r="T10" i="36"/>
  <c r="AF10" i="36" s="1"/>
  <c r="AD11" i="36"/>
  <c r="S11" i="36"/>
  <c r="AE11" i="36" s="1"/>
  <c r="P12" i="36"/>
  <c r="T12" i="36"/>
  <c r="AF12" i="36" s="1"/>
  <c r="AD13" i="36"/>
  <c r="S13" i="36"/>
  <c r="AE13" i="36" s="1"/>
  <c r="P14" i="36"/>
  <c r="T14" i="36"/>
  <c r="AF14" i="36" s="1"/>
  <c r="AF15" i="36"/>
  <c r="P20" i="36"/>
  <c r="AC20" i="36" s="1"/>
  <c r="T20" i="36"/>
  <c r="BN20" i="36"/>
  <c r="AD21" i="36"/>
  <c r="S21" i="36"/>
  <c r="AE21" i="36" s="1"/>
  <c r="BV21" i="36"/>
  <c r="P22" i="36"/>
  <c r="T22" i="36"/>
  <c r="AF22" i="36" s="1"/>
  <c r="BN22" i="36"/>
  <c r="AD23" i="36"/>
  <c r="S23" i="36"/>
  <c r="AE23" i="36" s="1"/>
  <c r="BV23" i="36"/>
  <c r="T26" i="36"/>
  <c r="AC28" i="36"/>
  <c r="P28" i="36"/>
  <c r="T28" i="36"/>
  <c r="AF28" i="36" s="1"/>
  <c r="BN28" i="36"/>
  <c r="AD29" i="36"/>
  <c r="S29" i="36"/>
  <c r="AE29" i="36" s="1"/>
  <c r="BV29" i="36"/>
  <c r="P30" i="36"/>
  <c r="T30" i="36"/>
  <c r="AF30" i="36" s="1"/>
  <c r="BN30" i="36"/>
  <c r="AD31" i="36"/>
  <c r="S31" i="36"/>
  <c r="AE31" i="36" s="1"/>
  <c r="BV31" i="36"/>
  <c r="T34" i="36"/>
  <c r="BN34" i="36"/>
  <c r="AD35" i="36"/>
  <c r="S35" i="36"/>
  <c r="AE35" i="36" s="1"/>
  <c r="BV35" i="36"/>
  <c r="AD37" i="36"/>
  <c r="S37" i="36"/>
  <c r="AE37" i="36" s="1"/>
  <c r="BV37" i="36"/>
  <c r="AC40" i="36"/>
  <c r="P40" i="36"/>
  <c r="T40" i="36"/>
  <c r="AF40" i="36" s="1"/>
  <c r="BN40" i="36"/>
  <c r="AD41" i="36"/>
  <c r="S41" i="36"/>
  <c r="AE41" i="36" s="1"/>
  <c r="BV41" i="36"/>
  <c r="P44" i="36"/>
  <c r="AC44" i="36" s="1"/>
  <c r="T44" i="36"/>
  <c r="BN44" i="36"/>
  <c r="AD45" i="36"/>
  <c r="S45" i="36"/>
  <c r="AE45" i="36" s="1"/>
  <c r="BV45" i="36"/>
  <c r="T46" i="36"/>
  <c r="BN46" i="36"/>
  <c r="AD47" i="36"/>
  <c r="S47" i="36"/>
  <c r="AE47" i="36" s="1"/>
  <c r="BV47" i="36"/>
  <c r="AD49" i="36"/>
  <c r="S49" i="36"/>
  <c r="AE49" i="36" s="1"/>
  <c r="BV49" i="36"/>
  <c r="P50" i="36"/>
  <c r="BN50" i="36"/>
  <c r="AD51" i="36"/>
  <c r="AC52" i="36"/>
  <c r="P52" i="36"/>
  <c r="T52" i="36"/>
  <c r="AF52" i="36" s="1"/>
  <c r="BN52" i="36"/>
  <c r="AD53" i="36"/>
  <c r="S53" i="36"/>
  <c r="AE53" i="36" s="1"/>
  <c r="BV53" i="36"/>
  <c r="P54" i="36"/>
  <c r="P56" i="36"/>
  <c r="P302" i="36" s="1"/>
  <c r="T56" i="36"/>
  <c r="BN56" i="36"/>
  <c r="AD57" i="36"/>
  <c r="S57" i="36"/>
  <c r="AE57" i="36" s="1"/>
  <c r="BV57" i="36"/>
  <c r="AC58" i="36"/>
  <c r="P58" i="36"/>
  <c r="T58" i="36"/>
  <c r="AF58" i="36" s="1"/>
  <c r="BN58" i="36"/>
  <c r="AD59" i="36"/>
  <c r="S59" i="36"/>
  <c r="AE59" i="36" s="1"/>
  <c r="BV59" i="36"/>
  <c r="P60" i="36"/>
  <c r="AC60" i="36" s="1"/>
  <c r="T60" i="36"/>
  <c r="BN60" i="36"/>
  <c r="AD61" i="36"/>
  <c r="S61" i="36"/>
  <c r="AE61" i="36" s="1"/>
  <c r="BV61" i="36"/>
  <c r="P62" i="36"/>
  <c r="AC62" i="36" s="1"/>
  <c r="T62" i="36"/>
  <c r="AF62" i="36" s="1"/>
  <c r="BN62" i="36"/>
  <c r="AD63" i="36"/>
  <c r="S63" i="36"/>
  <c r="AE63" i="36" s="1"/>
  <c r="BV63" i="36"/>
  <c r="P64" i="36"/>
  <c r="AC64" i="36" s="1"/>
  <c r="T64" i="36"/>
  <c r="BN64" i="36"/>
  <c r="AD65" i="36"/>
  <c r="S65" i="36"/>
  <c r="AE65" i="36" s="1"/>
  <c r="BV65" i="36"/>
  <c r="AE66" i="36"/>
  <c r="P66" i="36"/>
  <c r="AC66" i="36" s="1"/>
  <c r="T66" i="36"/>
  <c r="AF66" i="36" s="1"/>
  <c r="BN66" i="36"/>
  <c r="AD67" i="36"/>
  <c r="S67" i="36"/>
  <c r="AE67" i="36" s="1"/>
  <c r="BV67" i="36"/>
  <c r="P68" i="36"/>
  <c r="AC68" i="36" s="1"/>
  <c r="T68" i="36"/>
  <c r="BN68" i="36"/>
  <c r="AD69" i="36"/>
  <c r="S69" i="36"/>
  <c r="AE69" i="36" s="1"/>
  <c r="BV69" i="36"/>
  <c r="P70" i="36"/>
  <c r="T70" i="36"/>
  <c r="AF70" i="36" s="1"/>
  <c r="BN70" i="36"/>
  <c r="AD71" i="36"/>
  <c r="S71" i="36"/>
  <c r="AE71" i="36" s="1"/>
  <c r="BV71" i="36"/>
  <c r="P72" i="36"/>
  <c r="AC72" i="36" s="1"/>
  <c r="T72" i="36"/>
  <c r="AF72" i="36" s="1"/>
  <c r="BN72" i="36"/>
  <c r="AD73" i="36"/>
  <c r="AF73" i="36"/>
  <c r="S73" i="36"/>
  <c r="AE73" i="36" s="1"/>
  <c r="BV73" i="36"/>
  <c r="P74" i="36"/>
  <c r="AE74" i="36" s="1"/>
  <c r="T74" i="36"/>
  <c r="AF74" i="36" s="1"/>
  <c r="BN74" i="36"/>
  <c r="AD75" i="36"/>
  <c r="S75" i="36"/>
  <c r="AE75" i="36" s="1"/>
  <c r="BV75" i="36"/>
  <c r="P76" i="36"/>
  <c r="AC76" i="36" s="1"/>
  <c r="T76" i="36"/>
  <c r="AF76" i="36" s="1"/>
  <c r="BN76" i="36"/>
  <c r="AD77" i="36"/>
  <c r="S77" i="36"/>
  <c r="AE77" i="36" s="1"/>
  <c r="BV77" i="36"/>
  <c r="BN78" i="36"/>
  <c r="Q78" i="36"/>
  <c r="BP78" i="36"/>
  <c r="P78" i="36"/>
  <c r="Q79" i="36"/>
  <c r="AC79" i="36" s="1"/>
  <c r="Q80" i="36"/>
  <c r="AC80" i="36" s="1"/>
  <c r="S79" i="36"/>
  <c r="AE79" i="36" s="1"/>
  <c r="BP79" i="36"/>
  <c r="R80" i="36"/>
  <c r="AD80" i="36" s="1"/>
  <c r="R81" i="36"/>
  <c r="BO80" i="36"/>
  <c r="BV80" i="36"/>
  <c r="Q81" i="36"/>
  <c r="Q82" i="36"/>
  <c r="AC82" i="36" s="1"/>
  <c r="S81" i="36"/>
  <c r="BP81" i="36"/>
  <c r="P81" i="36"/>
  <c r="R82" i="36"/>
  <c r="AD82" i="36" s="1"/>
  <c r="R83" i="36"/>
  <c r="BO82" i="36"/>
  <c r="BV82" i="36"/>
  <c r="Q83" i="36"/>
  <c r="Q84" i="36"/>
  <c r="S83" i="36"/>
  <c r="BP83" i="36"/>
  <c r="S84" i="36"/>
  <c r="P83" i="36"/>
  <c r="P84" i="36"/>
  <c r="P85" i="36"/>
  <c r="R84" i="36"/>
  <c r="AD84" i="36" s="1"/>
  <c r="R85" i="36"/>
  <c r="AD85" i="36" s="1"/>
  <c r="BO84" i="36"/>
  <c r="T84" i="36"/>
  <c r="AF84" i="36" s="1"/>
  <c r="T85" i="36"/>
  <c r="AF85" i="36" s="1"/>
  <c r="BV84" i="36"/>
  <c r="BD163" i="36"/>
  <c r="BG163" i="36"/>
  <c r="BG164" i="36" s="1"/>
  <c r="BG165" i="36" s="1"/>
  <c r="AW5" i="36"/>
  <c r="AD5" i="36"/>
  <c r="AD7" i="36"/>
  <c r="S7" i="36"/>
  <c r="AE7" i="36" s="1"/>
  <c r="P8" i="36"/>
  <c r="T8" i="36"/>
  <c r="AF8" i="36" s="1"/>
  <c r="AD9" i="36"/>
  <c r="S9" i="36"/>
  <c r="AE9" i="36" s="1"/>
  <c r="AC12" i="36"/>
  <c r="AF13" i="36"/>
  <c r="AC14" i="36"/>
  <c r="AD15" i="36"/>
  <c r="S15" i="36"/>
  <c r="AE15" i="36" s="1"/>
  <c r="P16" i="36"/>
  <c r="AC16" i="36" s="1"/>
  <c r="T16" i="36"/>
  <c r="BN16" i="36"/>
  <c r="AD17" i="36"/>
  <c r="S17" i="36"/>
  <c r="AE17" i="36" s="1"/>
  <c r="BV17" i="36"/>
  <c r="P18" i="36"/>
  <c r="AC18" i="36" s="1"/>
  <c r="T18" i="36"/>
  <c r="AF18" i="36" s="1"/>
  <c r="BN18" i="36"/>
  <c r="AD19" i="36"/>
  <c r="S19" i="36"/>
  <c r="AE19" i="36" s="1"/>
  <c r="BV19" i="36"/>
  <c r="AE20" i="36"/>
  <c r="AC22" i="36"/>
  <c r="P24" i="36"/>
  <c r="AE24" i="36" s="1"/>
  <c r="T24" i="36"/>
  <c r="BN24" i="36"/>
  <c r="AD25" i="36"/>
  <c r="S25" i="36"/>
  <c r="AE25" i="36" s="1"/>
  <c r="BV25" i="36"/>
  <c r="AE26" i="36"/>
  <c r="P26" i="36"/>
  <c r="AC26" i="36" s="1"/>
  <c r="BN26" i="36"/>
  <c r="AD27" i="36"/>
  <c r="S27" i="36"/>
  <c r="AE27" i="36" s="1"/>
  <c r="BV27" i="36"/>
  <c r="AE28" i="36"/>
  <c r="AC30" i="36"/>
  <c r="AE30" i="36"/>
  <c r="P32" i="36"/>
  <c r="T32" i="36"/>
  <c r="BN32" i="36"/>
  <c r="AD33" i="36"/>
  <c r="S33" i="36"/>
  <c r="AE33" i="36" s="1"/>
  <c r="BV33" i="36"/>
  <c r="P34" i="36"/>
  <c r="AC34" i="36" s="1"/>
  <c r="P36" i="36"/>
  <c r="T36" i="36"/>
  <c r="BN36" i="36"/>
  <c r="P38" i="36"/>
  <c r="AC38" i="36" s="1"/>
  <c r="T38" i="36"/>
  <c r="BN38" i="36"/>
  <c r="AD39" i="36"/>
  <c r="S39" i="36"/>
  <c r="AE39" i="36" s="1"/>
  <c r="BV39" i="36"/>
  <c r="AC42" i="36"/>
  <c r="P42" i="36"/>
  <c r="T42" i="36"/>
  <c r="AF42" i="36" s="1"/>
  <c r="BN42" i="36"/>
  <c r="AD43" i="36"/>
  <c r="S43" i="36"/>
  <c r="AE43" i="36" s="1"/>
  <c r="BV43" i="36"/>
  <c r="AF45" i="36"/>
  <c r="P46" i="36"/>
  <c r="AC46" i="36" s="1"/>
  <c r="P48" i="36"/>
  <c r="T48" i="36"/>
  <c r="BN48" i="36"/>
  <c r="AC50" i="36"/>
  <c r="T50" i="36"/>
  <c r="AF50" i="36" s="1"/>
  <c r="S51" i="36"/>
  <c r="AE51" i="36" s="1"/>
  <c r="BV51" i="36"/>
  <c r="AC54" i="36"/>
  <c r="T54" i="36"/>
  <c r="AF54" i="36" s="1"/>
  <c r="BN54" i="36"/>
  <c r="AD55" i="36"/>
  <c r="S55" i="36"/>
  <c r="BV55" i="36"/>
  <c r="R6" i="36"/>
  <c r="AD6" i="36" s="1"/>
  <c r="Q7" i="36"/>
  <c r="AC7" i="36" s="1"/>
  <c r="R8" i="36"/>
  <c r="AD8" i="36" s="1"/>
  <c r="Q9" i="36"/>
  <c r="AC9" i="36" s="1"/>
  <c r="R10" i="36"/>
  <c r="AD10" i="36" s="1"/>
  <c r="Q11" i="36"/>
  <c r="AC11" i="36" s="1"/>
  <c r="R12" i="36"/>
  <c r="AD12" i="36" s="1"/>
  <c r="Q13" i="36"/>
  <c r="AC13" i="36" s="1"/>
  <c r="R14" i="36"/>
  <c r="AD14" i="36" s="1"/>
  <c r="Q15" i="36"/>
  <c r="AC15" i="36" s="1"/>
  <c r="R16" i="36"/>
  <c r="AD16" i="36" s="1"/>
  <c r="BP16" i="36"/>
  <c r="Q17" i="36"/>
  <c r="AC17" i="36" s="1"/>
  <c r="BO17" i="36"/>
  <c r="R18" i="36"/>
  <c r="AD18" i="36" s="1"/>
  <c r="BP18" i="36"/>
  <c r="Q19" i="36"/>
  <c r="AC19" i="36" s="1"/>
  <c r="BO19" i="36"/>
  <c r="R20" i="36"/>
  <c r="AD20" i="36" s="1"/>
  <c r="BP20" i="36"/>
  <c r="Q21" i="36"/>
  <c r="AC21" i="36" s="1"/>
  <c r="BO21" i="36"/>
  <c r="R22" i="36"/>
  <c r="AD22" i="36" s="1"/>
  <c r="BP22" i="36"/>
  <c r="Q23" i="36"/>
  <c r="AC23" i="36" s="1"/>
  <c r="BO23" i="36"/>
  <c r="R24" i="36"/>
  <c r="AD24" i="36" s="1"/>
  <c r="BP24" i="36"/>
  <c r="Q25" i="36"/>
  <c r="AC25" i="36" s="1"/>
  <c r="BO25" i="36"/>
  <c r="R26" i="36"/>
  <c r="AD26" i="36" s="1"/>
  <c r="BP26" i="36"/>
  <c r="Q27" i="36"/>
  <c r="AC27" i="36" s="1"/>
  <c r="BO27" i="36"/>
  <c r="R28" i="36"/>
  <c r="AD28" i="36" s="1"/>
  <c r="BP28" i="36"/>
  <c r="Q29" i="36"/>
  <c r="AC29" i="36" s="1"/>
  <c r="BO29" i="36"/>
  <c r="R30" i="36"/>
  <c r="AD30" i="36" s="1"/>
  <c r="BP30" i="36"/>
  <c r="Q31" i="36"/>
  <c r="AC31" i="36" s="1"/>
  <c r="BO31" i="36"/>
  <c r="R32" i="36"/>
  <c r="AD32" i="36" s="1"/>
  <c r="BP32" i="36"/>
  <c r="Q33" i="36"/>
  <c r="AC33" i="36" s="1"/>
  <c r="BO33" i="36"/>
  <c r="R34" i="36"/>
  <c r="AD34" i="36" s="1"/>
  <c r="BP34" i="36"/>
  <c r="Q35" i="36"/>
  <c r="AC35" i="36" s="1"/>
  <c r="BO35" i="36"/>
  <c r="R36" i="36"/>
  <c r="AD36" i="36" s="1"/>
  <c r="BP36" i="36"/>
  <c r="Q37" i="36"/>
  <c r="AC37" i="36" s="1"/>
  <c r="BO37" i="36"/>
  <c r="R38" i="36"/>
  <c r="AD38" i="36" s="1"/>
  <c r="BP38" i="36"/>
  <c r="Q39" i="36"/>
  <c r="AC39" i="36" s="1"/>
  <c r="BO39" i="36"/>
  <c r="R40" i="36"/>
  <c r="AD40" i="36" s="1"/>
  <c r="BP40" i="36"/>
  <c r="Q41" i="36"/>
  <c r="AC41" i="36" s="1"/>
  <c r="BO41" i="36"/>
  <c r="R42" i="36"/>
  <c r="AD42" i="36" s="1"/>
  <c r="BP42" i="36"/>
  <c r="Q43" i="36"/>
  <c r="AC43" i="36" s="1"/>
  <c r="BO43" i="36"/>
  <c r="R44" i="36"/>
  <c r="AD44" i="36" s="1"/>
  <c r="BP44" i="36"/>
  <c r="Q45" i="36"/>
  <c r="AC45" i="36" s="1"/>
  <c r="BO45" i="36"/>
  <c r="R46" i="36"/>
  <c r="AD46" i="36" s="1"/>
  <c r="BP46" i="36"/>
  <c r="Q47" i="36"/>
  <c r="AC47" i="36" s="1"/>
  <c r="BO47" i="36"/>
  <c r="R48" i="36"/>
  <c r="AD48" i="36" s="1"/>
  <c r="BP48" i="36"/>
  <c r="Q49" i="36"/>
  <c r="AC49" i="36" s="1"/>
  <c r="BO49" i="36"/>
  <c r="R50" i="36"/>
  <c r="AD50" i="36" s="1"/>
  <c r="BP50" i="36"/>
  <c r="Q51" i="36"/>
  <c r="AC51" i="36" s="1"/>
  <c r="BO51" i="36"/>
  <c r="R52" i="36"/>
  <c r="AD52" i="36" s="1"/>
  <c r="BP52" i="36"/>
  <c r="Q53" i="36"/>
  <c r="AC53" i="36" s="1"/>
  <c r="BO53" i="36"/>
  <c r="R54" i="36"/>
  <c r="AD54" i="36" s="1"/>
  <c r="BP54" i="36"/>
  <c r="Q55" i="36"/>
  <c r="BO55" i="36"/>
  <c r="R56" i="36"/>
  <c r="AD56" i="36" s="1"/>
  <c r="BP56" i="36"/>
  <c r="Q57" i="36"/>
  <c r="AC57" i="36" s="1"/>
  <c r="BO57" i="36"/>
  <c r="R58" i="36"/>
  <c r="AD58" i="36" s="1"/>
  <c r="BP58" i="36"/>
  <c r="Q59" i="36"/>
  <c r="AC59" i="36" s="1"/>
  <c r="BO59" i="36"/>
  <c r="R60" i="36"/>
  <c r="AD60" i="36" s="1"/>
  <c r="BP60" i="36"/>
  <c r="Q61" i="36"/>
  <c r="AC61" i="36" s="1"/>
  <c r="BO61" i="36"/>
  <c r="R62" i="36"/>
  <c r="AD62" i="36" s="1"/>
  <c r="BP62" i="36"/>
  <c r="Q63" i="36"/>
  <c r="AC63" i="36" s="1"/>
  <c r="BO63" i="36"/>
  <c r="R64" i="36"/>
  <c r="AD64" i="36" s="1"/>
  <c r="BP64" i="36"/>
  <c r="Q65" i="36"/>
  <c r="AC65" i="36" s="1"/>
  <c r="BO65" i="36"/>
  <c r="R66" i="36"/>
  <c r="AD66" i="36" s="1"/>
  <c r="BP66" i="36"/>
  <c r="Q67" i="36"/>
  <c r="AC67" i="36" s="1"/>
  <c r="BO67" i="36"/>
  <c r="R68" i="36"/>
  <c r="AD68" i="36" s="1"/>
  <c r="BP68" i="36"/>
  <c r="Q69" i="36"/>
  <c r="AC69" i="36" s="1"/>
  <c r="BO69" i="36"/>
  <c r="R70" i="36"/>
  <c r="AD70" i="36" s="1"/>
  <c r="BP70" i="36"/>
  <c r="Q71" i="36"/>
  <c r="AC71" i="36" s="1"/>
  <c r="BO71" i="36"/>
  <c r="R72" i="36"/>
  <c r="AD72" i="36" s="1"/>
  <c r="BP72" i="36"/>
  <c r="Q73" i="36"/>
  <c r="AC73" i="36" s="1"/>
  <c r="BO73" i="36"/>
  <c r="R74" i="36"/>
  <c r="AD74" i="36" s="1"/>
  <c r="BP74" i="36"/>
  <c r="Q75" i="36"/>
  <c r="AC75" i="36" s="1"/>
  <c r="BO75" i="36"/>
  <c r="R76" i="36"/>
  <c r="AD76" i="36" s="1"/>
  <c r="BP76" i="36"/>
  <c r="Q77" i="36"/>
  <c r="AC77" i="36" s="1"/>
  <c r="BO77" i="36"/>
  <c r="S78" i="36"/>
  <c r="AE78" i="36" s="1"/>
  <c r="BN79" i="36"/>
  <c r="S80" i="36"/>
  <c r="AE80" i="36" s="1"/>
  <c r="T81" i="36"/>
  <c r="AF81" i="36" s="1"/>
  <c r="BN81" i="36"/>
  <c r="S82" i="36"/>
  <c r="AE82" i="36" s="1"/>
  <c r="T83" i="36"/>
  <c r="AF83" i="36" s="1"/>
  <c r="BN83" i="36"/>
  <c r="AF86" i="36"/>
  <c r="P87" i="36"/>
  <c r="AC87" i="36" s="1"/>
  <c r="T87" i="36"/>
  <c r="BN87" i="36"/>
  <c r="AD88" i="36"/>
  <c r="S88" i="36"/>
  <c r="AE88" i="36" s="1"/>
  <c r="BV88" i="36"/>
  <c r="AC91" i="36"/>
  <c r="P91" i="36"/>
  <c r="T91" i="36"/>
  <c r="AF91" i="36" s="1"/>
  <c r="BN91" i="36"/>
  <c r="AD92" i="36"/>
  <c r="S92" i="36"/>
  <c r="AE92" i="36" s="1"/>
  <c r="BV92" i="36"/>
  <c r="P95" i="36"/>
  <c r="AC95" i="36" s="1"/>
  <c r="T95" i="36"/>
  <c r="BN95" i="36"/>
  <c r="AD96" i="36"/>
  <c r="S96" i="36"/>
  <c r="AE96" i="36" s="1"/>
  <c r="BV96" i="36"/>
  <c r="P97" i="36"/>
  <c r="AF98" i="36"/>
  <c r="P99" i="36"/>
  <c r="AC99" i="36" s="1"/>
  <c r="T99" i="36"/>
  <c r="BN99" i="36"/>
  <c r="AD100" i="36"/>
  <c r="S100" i="36"/>
  <c r="AE100" i="36" s="1"/>
  <c r="BV100" i="36"/>
  <c r="AC103" i="36"/>
  <c r="P103" i="36"/>
  <c r="T103" i="36"/>
  <c r="AF103" i="36" s="1"/>
  <c r="BN103" i="36"/>
  <c r="AD104" i="36"/>
  <c r="S104" i="36"/>
  <c r="AE104" i="36" s="1"/>
  <c r="BV104" i="36"/>
  <c r="P107" i="36"/>
  <c r="AC107" i="36" s="1"/>
  <c r="T107" i="36"/>
  <c r="BN107" i="36"/>
  <c r="AD108" i="36"/>
  <c r="S108" i="36"/>
  <c r="AE108" i="36" s="1"/>
  <c r="BV108" i="36"/>
  <c r="AF110" i="36"/>
  <c r="AC111" i="36"/>
  <c r="P111" i="36"/>
  <c r="T111" i="36"/>
  <c r="AF111" i="36" s="1"/>
  <c r="BN111" i="36"/>
  <c r="AD112" i="36"/>
  <c r="S112" i="36"/>
  <c r="AE112" i="36" s="1"/>
  <c r="BV112" i="36"/>
  <c r="AF114" i="36"/>
  <c r="P115" i="36"/>
  <c r="AC115" i="36" s="1"/>
  <c r="T115" i="36"/>
  <c r="BN115" i="36"/>
  <c r="AD116" i="36"/>
  <c r="S116" i="36"/>
  <c r="AE116" i="36" s="1"/>
  <c r="BV116" i="36"/>
  <c r="P119" i="36"/>
  <c r="T119" i="36"/>
  <c r="BN119" i="36"/>
  <c r="AD120" i="36"/>
  <c r="S120" i="36"/>
  <c r="AE120" i="36" s="1"/>
  <c r="BV120" i="36"/>
  <c r="AF122" i="36"/>
  <c r="AC123" i="36"/>
  <c r="P123" i="36"/>
  <c r="T123" i="36"/>
  <c r="AF123" i="36" s="1"/>
  <c r="BN123" i="36"/>
  <c r="AD124" i="36"/>
  <c r="S124" i="36"/>
  <c r="AE124" i="36" s="1"/>
  <c r="BV124" i="36"/>
  <c r="AF126" i="36"/>
  <c r="P127" i="36"/>
  <c r="AC127" i="36" s="1"/>
  <c r="T127" i="36"/>
  <c r="BN127" i="36"/>
  <c r="AD128" i="36"/>
  <c r="S128" i="36"/>
  <c r="AE128" i="36" s="1"/>
  <c r="BV128" i="36"/>
  <c r="AC131" i="36"/>
  <c r="P131" i="36"/>
  <c r="T131" i="36"/>
  <c r="AF131" i="36" s="1"/>
  <c r="BN131" i="36"/>
  <c r="AD132" i="36"/>
  <c r="S132" i="36"/>
  <c r="AE132" i="36" s="1"/>
  <c r="BV132" i="36"/>
  <c r="AD134" i="36"/>
  <c r="S134" i="36"/>
  <c r="AE134" i="36" s="1"/>
  <c r="BV134" i="36"/>
  <c r="P135" i="36"/>
  <c r="T135" i="36"/>
  <c r="AF135" i="36" s="1"/>
  <c r="BN135" i="36"/>
  <c r="AD136" i="36"/>
  <c r="S136" i="36"/>
  <c r="AE136" i="36" s="1"/>
  <c r="BV136" i="36"/>
  <c r="AF138" i="36"/>
  <c r="P139" i="36"/>
  <c r="AC139" i="36" s="1"/>
  <c r="T139" i="36"/>
  <c r="BN139" i="36"/>
  <c r="AD140" i="36"/>
  <c r="S140" i="36"/>
  <c r="AE140" i="36" s="1"/>
  <c r="BV140" i="36"/>
  <c r="AC143" i="36"/>
  <c r="P143" i="36"/>
  <c r="T143" i="36"/>
  <c r="AF143" i="36" s="1"/>
  <c r="BN143" i="36"/>
  <c r="AD144" i="36"/>
  <c r="S144" i="36"/>
  <c r="AE144" i="36" s="1"/>
  <c r="BV144" i="36"/>
  <c r="P147" i="36"/>
  <c r="AC147" i="36" s="1"/>
  <c r="T147" i="36"/>
  <c r="BN147" i="36"/>
  <c r="AD148" i="36"/>
  <c r="S148" i="36"/>
  <c r="AE148" i="36" s="1"/>
  <c r="BV148" i="36"/>
  <c r="AF150" i="36"/>
  <c r="AC151" i="36"/>
  <c r="P151" i="36"/>
  <c r="T151" i="36"/>
  <c r="AF151" i="36" s="1"/>
  <c r="BN151" i="36"/>
  <c r="AD152" i="36"/>
  <c r="S152" i="36"/>
  <c r="AE152" i="36" s="1"/>
  <c r="BV152" i="36"/>
  <c r="AF154" i="36"/>
  <c r="P155" i="36"/>
  <c r="AC155" i="36" s="1"/>
  <c r="T155" i="36"/>
  <c r="BN155" i="36"/>
  <c r="AD156" i="36"/>
  <c r="S156" i="36"/>
  <c r="AE156" i="36" s="1"/>
  <c r="BV156" i="36"/>
  <c r="AC159" i="36"/>
  <c r="P159" i="36"/>
  <c r="T159" i="36"/>
  <c r="AF159" i="36" s="1"/>
  <c r="BN159" i="36"/>
  <c r="AD160" i="36"/>
  <c r="S160" i="36"/>
  <c r="AE160" i="36" s="1"/>
  <c r="BV160" i="36"/>
  <c r="BO162" i="36"/>
  <c r="P163" i="36"/>
  <c r="AJ163" i="36" s="1"/>
  <c r="BN163" i="36"/>
  <c r="BO176" i="36"/>
  <c r="BO164" i="36"/>
  <c r="R164" i="36"/>
  <c r="BV176" i="36"/>
  <c r="BV164" i="36"/>
  <c r="T164" i="36"/>
  <c r="BO165" i="36"/>
  <c r="R165" i="36"/>
  <c r="P166" i="36"/>
  <c r="X166" i="36"/>
  <c r="P167" i="36"/>
  <c r="AJ167" i="36" s="1"/>
  <c r="BN167" i="36"/>
  <c r="BO168" i="36"/>
  <c r="R168" i="36"/>
  <c r="BV168" i="36"/>
  <c r="T168" i="36"/>
  <c r="BO169" i="36"/>
  <c r="R169" i="36"/>
  <c r="BN169" i="36"/>
  <c r="BV170" i="36"/>
  <c r="T170" i="36"/>
  <c r="P171" i="36"/>
  <c r="P172" i="36"/>
  <c r="BV184" i="36"/>
  <c r="BV172" i="36"/>
  <c r="T172" i="36"/>
  <c r="X172" i="36"/>
  <c r="P173" i="36"/>
  <c r="BO173" i="36"/>
  <c r="R173" i="36"/>
  <c r="AD173" i="36" s="1"/>
  <c r="X173" i="36"/>
  <c r="AG175" i="36"/>
  <c r="BO180" i="36"/>
  <c r="BV180" i="36"/>
  <c r="BT180" i="36"/>
  <c r="BV182" i="36"/>
  <c r="AF188" i="36"/>
  <c r="AI188" i="36"/>
  <c r="AC85" i="36"/>
  <c r="BN85" i="36"/>
  <c r="AD86" i="36"/>
  <c r="S86" i="36"/>
  <c r="AE86" i="36" s="1"/>
  <c r="BV86" i="36"/>
  <c r="P89" i="36"/>
  <c r="AC89" i="36" s="1"/>
  <c r="T89" i="36"/>
  <c r="BN89" i="36"/>
  <c r="AD90" i="36"/>
  <c r="S90" i="36"/>
  <c r="AE90" i="36" s="1"/>
  <c r="BV90" i="36"/>
  <c r="AC93" i="36"/>
  <c r="P93" i="36"/>
  <c r="T93" i="36"/>
  <c r="AF93" i="36" s="1"/>
  <c r="BN93" i="36"/>
  <c r="AD94" i="36"/>
  <c r="S94" i="36"/>
  <c r="AE94" i="36" s="1"/>
  <c r="BV94" i="36"/>
  <c r="AF96" i="36"/>
  <c r="AC97" i="36"/>
  <c r="T97" i="36"/>
  <c r="AF97" i="36" s="1"/>
  <c r="BN97" i="36"/>
  <c r="AD98" i="36"/>
  <c r="S98" i="36"/>
  <c r="AE98" i="36" s="1"/>
  <c r="BV98" i="36"/>
  <c r="AF100" i="36"/>
  <c r="P101" i="36"/>
  <c r="AC101" i="36" s="1"/>
  <c r="T101" i="36"/>
  <c r="BN101" i="36"/>
  <c r="AD102" i="36"/>
  <c r="S102" i="36"/>
  <c r="AE102" i="36" s="1"/>
  <c r="BV102" i="36"/>
  <c r="AF104" i="36"/>
  <c r="AC105" i="36"/>
  <c r="P105" i="36"/>
  <c r="T105" i="36"/>
  <c r="AF105" i="36" s="1"/>
  <c r="BN105" i="36"/>
  <c r="AD106" i="36"/>
  <c r="S106" i="36"/>
  <c r="AE106" i="36" s="1"/>
  <c r="BV106" i="36"/>
  <c r="P109" i="36"/>
  <c r="AC109" i="36" s="1"/>
  <c r="T109" i="36"/>
  <c r="BN109" i="36"/>
  <c r="AD110" i="36"/>
  <c r="S110" i="36"/>
  <c r="AE110" i="36" s="1"/>
  <c r="BV110" i="36"/>
  <c r="AC113" i="36"/>
  <c r="P113" i="36"/>
  <c r="T113" i="36"/>
  <c r="AF113" i="36" s="1"/>
  <c r="BN113" i="36"/>
  <c r="AD114" i="36"/>
  <c r="S114" i="36"/>
  <c r="AE114" i="36" s="1"/>
  <c r="BV114" i="36"/>
  <c r="AF116" i="36"/>
  <c r="P117" i="36"/>
  <c r="AC117" i="36" s="1"/>
  <c r="T117" i="36"/>
  <c r="BN117" i="36"/>
  <c r="AD118" i="36"/>
  <c r="S118" i="36"/>
  <c r="AE118" i="36" s="1"/>
  <c r="BV118" i="36"/>
  <c r="P121" i="36"/>
  <c r="AC121" i="36" s="1"/>
  <c r="T121" i="36"/>
  <c r="BN121" i="36"/>
  <c r="AD122" i="36"/>
  <c r="S122" i="36"/>
  <c r="AE122" i="36" s="1"/>
  <c r="BV122" i="36"/>
  <c r="AC125" i="36"/>
  <c r="P125" i="36"/>
  <c r="T125" i="36"/>
  <c r="AF125" i="36" s="1"/>
  <c r="BN125" i="36"/>
  <c r="AD126" i="36"/>
  <c r="S126" i="36"/>
  <c r="AE126" i="36" s="1"/>
  <c r="BV126" i="36"/>
  <c r="AF128" i="36"/>
  <c r="P129" i="36"/>
  <c r="AC129" i="36" s="1"/>
  <c r="T129" i="36"/>
  <c r="BN129" i="36"/>
  <c r="AD130" i="36"/>
  <c r="S130" i="36"/>
  <c r="AE130" i="36" s="1"/>
  <c r="BV130" i="36"/>
  <c r="AF132" i="36"/>
  <c r="AC133" i="36"/>
  <c r="P133" i="36"/>
  <c r="T133" i="36"/>
  <c r="AF133" i="36" s="1"/>
  <c r="BN133" i="36"/>
  <c r="AC135" i="36"/>
  <c r="AF136" i="36"/>
  <c r="AC137" i="36"/>
  <c r="P137" i="36"/>
  <c r="T137" i="36"/>
  <c r="AF137" i="36" s="1"/>
  <c r="BN137" i="36"/>
  <c r="AD138" i="36"/>
  <c r="S138" i="36"/>
  <c r="AE138" i="36" s="1"/>
  <c r="BV138" i="36"/>
  <c r="P141" i="36"/>
  <c r="AC141" i="36" s="1"/>
  <c r="T141" i="36"/>
  <c r="BN141" i="36"/>
  <c r="AD142" i="36"/>
  <c r="S142" i="36"/>
  <c r="AE142" i="36" s="1"/>
  <c r="BV142" i="36"/>
  <c r="AC145" i="36"/>
  <c r="P145" i="36"/>
  <c r="T145" i="36"/>
  <c r="AF145" i="36" s="1"/>
  <c r="BN145" i="36"/>
  <c r="AD146" i="36"/>
  <c r="S146" i="36"/>
  <c r="AE146" i="36" s="1"/>
  <c r="BV146" i="36"/>
  <c r="AF148" i="36"/>
  <c r="P149" i="36"/>
  <c r="AC149" i="36" s="1"/>
  <c r="T149" i="36"/>
  <c r="BN149" i="36"/>
  <c r="AD150" i="36"/>
  <c r="S150" i="36"/>
  <c r="AE150" i="36" s="1"/>
  <c r="BV150" i="36"/>
  <c r="AF152" i="36"/>
  <c r="AC153" i="36"/>
  <c r="P153" i="36"/>
  <c r="T153" i="36"/>
  <c r="AF153" i="36" s="1"/>
  <c r="BN153" i="36"/>
  <c r="AD154" i="36"/>
  <c r="S154" i="36"/>
  <c r="AE154" i="36" s="1"/>
  <c r="BV154" i="36"/>
  <c r="P157" i="36"/>
  <c r="AC157" i="36" s="1"/>
  <c r="T157" i="36"/>
  <c r="BN157" i="36"/>
  <c r="AD158" i="36"/>
  <c r="S158" i="36"/>
  <c r="AE158" i="36" s="1"/>
  <c r="BV158" i="36"/>
  <c r="AC161" i="36"/>
  <c r="P161" i="36"/>
  <c r="T161" i="36"/>
  <c r="AF161" i="36" s="1"/>
  <c r="BN161" i="36"/>
  <c r="BV162" i="36"/>
  <c r="T162" i="36"/>
  <c r="AF162" i="36" s="1"/>
  <c r="BO163" i="36"/>
  <c r="R163" i="36"/>
  <c r="BV163" i="36"/>
  <c r="T163" i="36"/>
  <c r="P164" i="36"/>
  <c r="X164" i="36"/>
  <c r="P165" i="36"/>
  <c r="AL165" i="36" s="1"/>
  <c r="BV165" i="36"/>
  <c r="T165" i="36"/>
  <c r="AF165" i="36" s="1"/>
  <c r="BN165" i="36"/>
  <c r="BO178" i="36"/>
  <c r="BO166" i="36"/>
  <c r="R166" i="36"/>
  <c r="AD166" i="36" s="1"/>
  <c r="BV178" i="36"/>
  <c r="BV166" i="36"/>
  <c r="T166" i="36"/>
  <c r="AF166" i="36" s="1"/>
  <c r="BO167" i="36"/>
  <c r="R167" i="36"/>
  <c r="AD167" i="36" s="1"/>
  <c r="BV167" i="36"/>
  <c r="T167" i="36"/>
  <c r="AF167" i="36" s="1"/>
  <c r="P168" i="36"/>
  <c r="P169" i="36"/>
  <c r="BV169" i="36"/>
  <c r="T169" i="36"/>
  <c r="AF169" i="36" s="1"/>
  <c r="P170" i="36"/>
  <c r="BO170" i="36"/>
  <c r="R170" i="36"/>
  <c r="AD170" i="36" s="1"/>
  <c r="AE170" i="36"/>
  <c r="X170" i="36"/>
  <c r="AJ170" i="36" s="1"/>
  <c r="BO171" i="36"/>
  <c r="R171" i="36"/>
  <c r="AD171" i="36" s="1"/>
  <c r="BV171" i="36"/>
  <c r="T171" i="36"/>
  <c r="AF171" i="36" s="1"/>
  <c r="BN171" i="36"/>
  <c r="BO184" i="36"/>
  <c r="BO172" i="36"/>
  <c r="R172" i="36"/>
  <c r="AD172" i="36" s="1"/>
  <c r="BV173" i="36"/>
  <c r="T173" i="36"/>
  <c r="AF173" i="36" s="1"/>
  <c r="Z173" i="36"/>
  <c r="AL173" i="36" s="1"/>
  <c r="BW176" i="36"/>
  <c r="BW178" i="36"/>
  <c r="BW180" i="36"/>
  <c r="BO182" i="36"/>
  <c r="BW182" i="36"/>
  <c r="BW184" i="36"/>
  <c r="R78" i="36"/>
  <c r="AD78" i="36" s="1"/>
  <c r="T78" i="36"/>
  <c r="AF78" i="36" s="1"/>
  <c r="BO78" i="36"/>
  <c r="BO79" i="36"/>
  <c r="BV79" i="36"/>
  <c r="R79" i="36"/>
  <c r="AD79" i="36" s="1"/>
  <c r="BN80" i="36"/>
  <c r="BP80" i="36"/>
  <c r="BO81" i="36"/>
  <c r="BV81" i="36"/>
  <c r="BN82" i="36"/>
  <c r="BP82" i="36"/>
  <c r="BO83" i="36"/>
  <c r="BV83" i="36"/>
  <c r="BN84" i="36"/>
  <c r="BP84" i="36"/>
  <c r="BO85" i="36"/>
  <c r="BV85" i="36"/>
  <c r="BP85" i="36"/>
  <c r="BN86" i="36"/>
  <c r="BP86" i="36"/>
  <c r="Q86" i="36"/>
  <c r="AC86" i="36" s="1"/>
  <c r="BO86" i="36"/>
  <c r="BO87" i="36"/>
  <c r="BV87" i="36"/>
  <c r="R87" i="36"/>
  <c r="AD87" i="36" s="1"/>
  <c r="BP87" i="36"/>
  <c r="BN88" i="36"/>
  <c r="BP88" i="36"/>
  <c r="Q88" i="36"/>
  <c r="AC88" i="36" s="1"/>
  <c r="BO88" i="36"/>
  <c r="BO89" i="36"/>
  <c r="BV89" i="36"/>
  <c r="R89" i="36"/>
  <c r="AD89" i="36" s="1"/>
  <c r="BP89" i="36"/>
  <c r="BN90" i="36"/>
  <c r="BP90" i="36"/>
  <c r="Q90" i="36"/>
  <c r="AC90" i="36" s="1"/>
  <c r="BO90" i="36"/>
  <c r="R91" i="36"/>
  <c r="AD91" i="36" s="1"/>
  <c r="BP91" i="36"/>
  <c r="Q92" i="36"/>
  <c r="AC92" i="36" s="1"/>
  <c r="BO92" i="36"/>
  <c r="R93" i="36"/>
  <c r="AD93" i="36" s="1"/>
  <c r="BP93" i="36"/>
  <c r="Q94" i="36"/>
  <c r="AC94" i="36" s="1"/>
  <c r="BO94" i="36"/>
  <c r="R95" i="36"/>
  <c r="AD95" i="36" s="1"/>
  <c r="BP95" i="36"/>
  <c r="Q96" i="36"/>
  <c r="AC96" i="36" s="1"/>
  <c r="BO96" i="36"/>
  <c r="R97" i="36"/>
  <c r="AD97" i="36" s="1"/>
  <c r="BP97" i="36"/>
  <c r="Q98" i="36"/>
  <c r="AC98" i="36" s="1"/>
  <c r="BO98" i="36"/>
  <c r="R99" i="36"/>
  <c r="AD99" i="36" s="1"/>
  <c r="BP99" i="36"/>
  <c r="Q100" i="36"/>
  <c r="AC100" i="36" s="1"/>
  <c r="BO100" i="36"/>
  <c r="R101" i="36"/>
  <c r="AD101" i="36" s="1"/>
  <c r="BP101" i="36"/>
  <c r="Q102" i="36"/>
  <c r="AC102" i="36" s="1"/>
  <c r="BO102" i="36"/>
  <c r="R103" i="36"/>
  <c r="AD103" i="36" s="1"/>
  <c r="BP103" i="36"/>
  <c r="Q104" i="36"/>
  <c r="AC104" i="36" s="1"/>
  <c r="BO104" i="36"/>
  <c r="R105" i="36"/>
  <c r="AD105" i="36" s="1"/>
  <c r="BP105" i="36"/>
  <c r="Q106" i="36"/>
  <c r="AC106" i="36" s="1"/>
  <c r="BO106" i="36"/>
  <c r="R107" i="36"/>
  <c r="AD107" i="36" s="1"/>
  <c r="BP107" i="36"/>
  <c r="Q108" i="36"/>
  <c r="AC108" i="36" s="1"/>
  <c r="BO108" i="36"/>
  <c r="R109" i="36"/>
  <c r="AD109" i="36" s="1"/>
  <c r="BP109" i="36"/>
  <c r="Q110" i="36"/>
  <c r="AC110" i="36" s="1"/>
  <c r="BO110" i="36"/>
  <c r="R111" i="36"/>
  <c r="AD111" i="36" s="1"/>
  <c r="BP111" i="36"/>
  <c r="Q112" i="36"/>
  <c r="AC112" i="36" s="1"/>
  <c r="BO112" i="36"/>
  <c r="R113" i="36"/>
  <c r="AD113" i="36" s="1"/>
  <c r="BP113" i="36"/>
  <c r="Q114" i="36"/>
  <c r="AC114" i="36" s="1"/>
  <c r="BO114" i="36"/>
  <c r="R115" i="36"/>
  <c r="AD115" i="36" s="1"/>
  <c r="BP115" i="36"/>
  <c r="Q116" i="36"/>
  <c r="AC116" i="36" s="1"/>
  <c r="BO116" i="36"/>
  <c r="R117" i="36"/>
  <c r="AD117" i="36" s="1"/>
  <c r="BP117" i="36"/>
  <c r="Q118" i="36"/>
  <c r="AC118" i="36" s="1"/>
  <c r="BO118" i="36"/>
  <c r="R119" i="36"/>
  <c r="AD119" i="36" s="1"/>
  <c r="BP119" i="36"/>
  <c r="Q120" i="36"/>
  <c r="AC120" i="36" s="1"/>
  <c r="BO120" i="36"/>
  <c r="R121" i="36"/>
  <c r="AD121" i="36" s="1"/>
  <c r="BP121" i="36"/>
  <c r="Q122" i="36"/>
  <c r="AC122" i="36" s="1"/>
  <c r="BO122" i="36"/>
  <c r="R123" i="36"/>
  <c r="AD123" i="36" s="1"/>
  <c r="BP123" i="36"/>
  <c r="Q124" i="36"/>
  <c r="AC124" i="36" s="1"/>
  <c r="BO124" i="36"/>
  <c r="R125" i="36"/>
  <c r="AD125" i="36" s="1"/>
  <c r="BP125" i="36"/>
  <c r="Q126" i="36"/>
  <c r="AC126" i="36" s="1"/>
  <c r="BO126" i="36"/>
  <c r="R127" i="36"/>
  <c r="AD127" i="36" s="1"/>
  <c r="BP127" i="36"/>
  <c r="Q128" i="36"/>
  <c r="AC128" i="36" s="1"/>
  <c r="BO128" i="36"/>
  <c r="R129" i="36"/>
  <c r="AD129" i="36" s="1"/>
  <c r="BP129" i="36"/>
  <c r="Q130" i="36"/>
  <c r="AC130" i="36" s="1"/>
  <c r="BO130" i="36"/>
  <c r="R131" i="36"/>
  <c r="AD131" i="36" s="1"/>
  <c r="BP131" i="36"/>
  <c r="Q132" i="36"/>
  <c r="AC132" i="36" s="1"/>
  <c r="BO132" i="36"/>
  <c r="R133" i="36"/>
  <c r="AD133" i="36" s="1"/>
  <c r="BP133" i="36"/>
  <c r="Q134" i="36"/>
  <c r="AC134" i="36" s="1"/>
  <c r="BO134" i="36"/>
  <c r="R135" i="36"/>
  <c r="AD135" i="36" s="1"/>
  <c r="BP135" i="36"/>
  <c r="Q136" i="36"/>
  <c r="AC136" i="36" s="1"/>
  <c r="BO136" i="36"/>
  <c r="R137" i="36"/>
  <c r="AD137" i="36" s="1"/>
  <c r="BP137" i="36"/>
  <c r="Q138" i="36"/>
  <c r="AC138" i="36" s="1"/>
  <c r="BO138" i="36"/>
  <c r="R139" i="36"/>
  <c r="AD139" i="36" s="1"/>
  <c r="BP139" i="36"/>
  <c r="Q140" i="36"/>
  <c r="AC140" i="36" s="1"/>
  <c r="BO140" i="36"/>
  <c r="R141" i="36"/>
  <c r="AD141" i="36" s="1"/>
  <c r="BP141" i="36"/>
  <c r="Q142" i="36"/>
  <c r="AC142" i="36" s="1"/>
  <c r="BO142" i="36"/>
  <c r="R143" i="36"/>
  <c r="AD143" i="36" s="1"/>
  <c r="BP143" i="36"/>
  <c r="Q144" i="36"/>
  <c r="AC144" i="36" s="1"/>
  <c r="BO144" i="36"/>
  <c r="R145" i="36"/>
  <c r="AD145" i="36" s="1"/>
  <c r="BP145" i="36"/>
  <c r="Q146" i="36"/>
  <c r="AC146" i="36" s="1"/>
  <c r="BO146" i="36"/>
  <c r="R147" i="36"/>
  <c r="AD147" i="36" s="1"/>
  <c r="BP147" i="36"/>
  <c r="Q148" i="36"/>
  <c r="AC148" i="36" s="1"/>
  <c r="BO148" i="36"/>
  <c r="R149" i="36"/>
  <c r="AD149" i="36" s="1"/>
  <c r="BP149" i="36"/>
  <c r="Q150" i="36"/>
  <c r="AC150" i="36" s="1"/>
  <c r="BO150" i="36"/>
  <c r="R151" i="36"/>
  <c r="AD151" i="36" s="1"/>
  <c r="BP151" i="36"/>
  <c r="Q152" i="36"/>
  <c r="AC152" i="36" s="1"/>
  <c r="BO152" i="36"/>
  <c r="R153" i="36"/>
  <c r="AD153" i="36" s="1"/>
  <c r="BP153" i="36"/>
  <c r="Q154" i="36"/>
  <c r="AC154" i="36" s="1"/>
  <c r="BO154" i="36"/>
  <c r="R155" i="36"/>
  <c r="AD155" i="36" s="1"/>
  <c r="BP155" i="36"/>
  <c r="Q156" i="36"/>
  <c r="AC156" i="36" s="1"/>
  <c r="BO156" i="36"/>
  <c r="R157" i="36"/>
  <c r="AD157" i="36" s="1"/>
  <c r="BP157" i="36"/>
  <c r="Q158" i="36"/>
  <c r="AC158" i="36" s="1"/>
  <c r="BO158" i="36"/>
  <c r="R159" i="36"/>
  <c r="AD159" i="36" s="1"/>
  <c r="BP159" i="36"/>
  <c r="Q160" i="36"/>
  <c r="AC160" i="36" s="1"/>
  <c r="BO160" i="36"/>
  <c r="R161" i="36"/>
  <c r="AD161" i="36" s="1"/>
  <c r="BP161" i="36"/>
  <c r="Q162" i="36"/>
  <c r="AC162" i="36" s="1"/>
  <c r="S162" i="36"/>
  <c r="AE162" i="36" s="1"/>
  <c r="R162" i="36"/>
  <c r="AD162" i="36" s="1"/>
  <c r="AY163" i="36"/>
  <c r="AY164" i="36" s="1"/>
  <c r="AY165" i="36" s="1"/>
  <c r="AY166" i="36" s="1"/>
  <c r="AY167" i="36" s="1"/>
  <c r="AY168" i="36" s="1"/>
  <c r="AY169" i="36" s="1"/>
  <c r="AY170" i="36" s="1"/>
  <c r="AY171" i="36" s="1"/>
  <c r="AY172" i="36" s="1"/>
  <c r="AC163" i="36"/>
  <c r="AG163" i="36"/>
  <c r="BB163" i="36"/>
  <c r="BP163" i="36"/>
  <c r="AC164" i="36"/>
  <c r="AC165" i="36"/>
  <c r="BP165" i="36"/>
  <c r="AC166" i="36"/>
  <c r="AG166" i="36"/>
  <c r="AC167" i="36"/>
  <c r="BP167" i="36"/>
  <c r="AC168" i="36"/>
  <c r="AC169" i="36"/>
  <c r="BP169" i="36"/>
  <c r="AC170" i="36"/>
  <c r="AC171" i="36"/>
  <c r="BP171" i="36"/>
  <c r="AC172" i="36"/>
  <c r="BN173" i="36"/>
  <c r="BP173" i="36"/>
  <c r="BO175" i="36"/>
  <c r="BV175" i="36"/>
  <c r="AH175" i="36"/>
  <c r="BT175" i="36"/>
  <c r="BO177" i="36"/>
  <c r="BV177" i="36"/>
  <c r="AH177" i="36"/>
  <c r="BT177" i="36"/>
  <c r="BO179" i="36"/>
  <c r="BV179" i="36"/>
  <c r="BT179" i="36"/>
  <c r="BO181" i="36"/>
  <c r="BV181" i="36"/>
  <c r="AH181" i="36"/>
  <c r="BT181" i="36"/>
  <c r="BO183" i="36"/>
  <c r="BV183" i="36"/>
  <c r="BT183" i="36"/>
  <c r="AL183" i="36"/>
  <c r="BO185" i="36"/>
  <c r="BV185" i="36"/>
  <c r="AL185" i="36"/>
  <c r="AC188" i="36"/>
  <c r="AK188" i="36"/>
  <c r="AC189" i="36"/>
  <c r="AG189" i="36"/>
  <c r="AC190" i="36"/>
  <c r="AK190" i="36"/>
  <c r="W163" i="36"/>
  <c r="Y163" i="36"/>
  <c r="W165" i="36"/>
  <c r="AI165" i="36" s="1"/>
  <c r="Y165" i="36"/>
  <c r="AK165" i="36" s="1"/>
  <c r="W167" i="36"/>
  <c r="AI167" i="36" s="1"/>
  <c r="Y167" i="36"/>
  <c r="AK167" i="36" s="1"/>
  <c r="W169" i="36"/>
  <c r="AI169" i="36" s="1"/>
  <c r="Y169" i="36"/>
  <c r="AK169" i="36" s="1"/>
  <c r="W171" i="36"/>
  <c r="AI171" i="36" s="1"/>
  <c r="Y171" i="36"/>
  <c r="AK171" i="36" s="1"/>
  <c r="W173" i="36"/>
  <c r="AI173" i="36" s="1"/>
  <c r="Y173" i="36"/>
  <c r="AK173" i="36" s="1"/>
  <c r="D303" i="36"/>
  <c r="F303" i="36"/>
  <c r="Q174" i="36"/>
  <c r="S174" i="36"/>
  <c r="U174" i="36"/>
  <c r="X174" i="36"/>
  <c r="BN174" i="36"/>
  <c r="BP174" i="36"/>
  <c r="Q175" i="36"/>
  <c r="S175" i="36"/>
  <c r="BW175" i="36"/>
  <c r="P176" i="36"/>
  <c r="P301" i="36" s="1"/>
  <c r="R176" i="36"/>
  <c r="T176" i="36"/>
  <c r="AF176" i="36" s="1"/>
  <c r="V176" i="36"/>
  <c r="X176" i="36"/>
  <c r="AJ176" i="36" s="1"/>
  <c r="Z176" i="36"/>
  <c r="BQ176" i="36"/>
  <c r="Q177" i="36"/>
  <c r="AC177" i="36" s="1"/>
  <c r="S177" i="36"/>
  <c r="AE177" i="36" s="1"/>
  <c r="U177" i="36"/>
  <c r="AG177" i="36" s="1"/>
  <c r="W177" i="36"/>
  <c r="AI177" i="36" s="1"/>
  <c r="Y177" i="36"/>
  <c r="AK177" i="36" s="1"/>
  <c r="BW177" i="36"/>
  <c r="P178" i="36"/>
  <c r="R178" i="36"/>
  <c r="AD178" i="36" s="1"/>
  <c r="T178" i="36"/>
  <c r="AF178" i="36" s="1"/>
  <c r="V178" i="36"/>
  <c r="AH178" i="36" s="1"/>
  <c r="X178" i="36"/>
  <c r="AJ178" i="36" s="1"/>
  <c r="Z178" i="36"/>
  <c r="AL178" i="36" s="1"/>
  <c r="BQ178" i="36"/>
  <c r="Q179" i="36"/>
  <c r="AC179" i="36" s="1"/>
  <c r="S179" i="36"/>
  <c r="AE179" i="36" s="1"/>
  <c r="U179" i="36"/>
  <c r="AG179" i="36" s="1"/>
  <c r="W179" i="36"/>
  <c r="AI179" i="36" s="1"/>
  <c r="Y179" i="36"/>
  <c r="AK179" i="36" s="1"/>
  <c r="BW179" i="36"/>
  <c r="R180" i="36"/>
  <c r="AD180" i="36" s="1"/>
  <c r="T180" i="36"/>
  <c r="AF180" i="36" s="1"/>
  <c r="X180" i="36"/>
  <c r="AJ180" i="36" s="1"/>
  <c r="Z180" i="36"/>
  <c r="AL180" i="36" s="1"/>
  <c r="BQ180" i="36"/>
  <c r="Q181" i="36"/>
  <c r="AC181" i="36" s="1"/>
  <c r="S181" i="36"/>
  <c r="AE181" i="36" s="1"/>
  <c r="U181" i="36"/>
  <c r="AG181" i="36" s="1"/>
  <c r="W181" i="36"/>
  <c r="AI181" i="36" s="1"/>
  <c r="Y181" i="36"/>
  <c r="AK181" i="36" s="1"/>
  <c r="BP181" i="36"/>
  <c r="BW181" i="36"/>
  <c r="R182" i="36"/>
  <c r="AD182" i="36" s="1"/>
  <c r="T182" i="36"/>
  <c r="AF182" i="36" s="1"/>
  <c r="V182" i="36"/>
  <c r="AH182" i="36" s="1"/>
  <c r="X182" i="36"/>
  <c r="AJ182" i="36" s="1"/>
  <c r="Z182" i="36"/>
  <c r="AL182" i="36" s="1"/>
  <c r="BQ182" i="36"/>
  <c r="Q183" i="36"/>
  <c r="AC183" i="36" s="1"/>
  <c r="S183" i="36"/>
  <c r="AE183" i="36" s="1"/>
  <c r="U183" i="36"/>
  <c r="AG183" i="36" s="1"/>
  <c r="W183" i="36"/>
  <c r="AI183" i="36" s="1"/>
  <c r="Y183" i="36"/>
  <c r="AK183" i="36" s="1"/>
  <c r="BW183" i="36"/>
  <c r="P184" i="36"/>
  <c r="R184" i="36"/>
  <c r="T184" i="36"/>
  <c r="AF184" i="36" s="1"/>
  <c r="V184" i="36"/>
  <c r="X184" i="36"/>
  <c r="AJ184" i="36" s="1"/>
  <c r="Z184" i="36"/>
  <c r="BQ184" i="36"/>
  <c r="Q185" i="36"/>
  <c r="AC185" i="36" s="1"/>
  <c r="S185" i="36"/>
  <c r="AE185" i="36" s="1"/>
  <c r="U185" i="36"/>
  <c r="AG185" i="36" s="1"/>
  <c r="W185" i="36"/>
  <c r="AI185" i="36" s="1"/>
  <c r="Y185" i="36"/>
  <c r="AK185" i="36" s="1"/>
  <c r="BN185" i="36"/>
  <c r="BP185" i="36"/>
  <c r="BW185" i="36"/>
  <c r="P186" i="36"/>
  <c r="R186" i="36"/>
  <c r="AD186" i="36" s="1"/>
  <c r="T186" i="36"/>
  <c r="AF186" i="36" s="1"/>
  <c r="V186" i="36"/>
  <c r="AH186" i="36" s="1"/>
  <c r="X186" i="36"/>
  <c r="AJ186" i="36" s="1"/>
  <c r="Z186" i="36"/>
  <c r="AL186" i="36" s="1"/>
  <c r="BQ186" i="36"/>
  <c r="Q187" i="36"/>
  <c r="AC187" i="36" s="1"/>
  <c r="S187" i="36"/>
  <c r="AE187" i="36" s="1"/>
  <c r="U187" i="36"/>
  <c r="AG187" i="36" s="1"/>
  <c r="W187" i="36"/>
  <c r="AI187" i="36" s="1"/>
  <c r="Y187" i="36"/>
  <c r="AK187" i="36" s="1"/>
  <c r="BR187" i="36"/>
  <c r="BT187" i="36"/>
  <c r="BV187" i="36"/>
  <c r="BN188" i="36"/>
  <c r="BP188" i="36"/>
  <c r="BR188" i="36"/>
  <c r="BT188" i="36"/>
  <c r="BV188" i="36"/>
  <c r="BR189" i="36"/>
  <c r="BT189" i="36"/>
  <c r="BV189" i="36"/>
  <c r="BN190" i="36"/>
  <c r="BP190" i="36"/>
  <c r="BR190" i="36"/>
  <c r="BT190" i="36"/>
  <c r="BV190" i="36"/>
  <c r="Q191" i="36"/>
  <c r="AC191" i="36" s="1"/>
  <c r="S191" i="36"/>
  <c r="AE191" i="36" s="1"/>
  <c r="U191" i="36"/>
  <c r="AG191" i="36" s="1"/>
  <c r="W191" i="36"/>
  <c r="AI191" i="36" s="1"/>
  <c r="Y191" i="36"/>
  <c r="AK191" i="36" s="1"/>
  <c r="BN191" i="36"/>
  <c r="BP191" i="36"/>
  <c r="BR191" i="36"/>
  <c r="BT191" i="36"/>
  <c r="BV191" i="36"/>
  <c r="U192" i="36"/>
  <c r="AG192" i="36" s="1"/>
  <c r="W192" i="36"/>
  <c r="AI192" i="36" s="1"/>
  <c r="Y192" i="36"/>
  <c r="AK192" i="36" s="1"/>
  <c r="BN192" i="36"/>
  <c r="BP192" i="36"/>
  <c r="BR192" i="36"/>
  <c r="BT192" i="36"/>
  <c r="BV192" i="36"/>
  <c r="P193" i="36"/>
  <c r="BO193" i="36"/>
  <c r="R193" i="36"/>
  <c r="AD193" i="36" s="1"/>
  <c r="T193" i="36"/>
  <c r="AF193" i="36" s="1"/>
  <c r="V193" i="36"/>
  <c r="AH193" i="36" s="1"/>
  <c r="X193" i="36"/>
  <c r="AJ193" i="36" s="1"/>
  <c r="BW193" i="36"/>
  <c r="Z193" i="36"/>
  <c r="AL193" i="36" s="1"/>
  <c r="W193" i="36"/>
  <c r="AI193" i="36" s="1"/>
  <c r="BT193" i="36"/>
  <c r="P194" i="36"/>
  <c r="BO194" i="36"/>
  <c r="R194" i="36"/>
  <c r="AD194" i="36" s="1"/>
  <c r="T194" i="36"/>
  <c r="AF194" i="36" s="1"/>
  <c r="BV194" i="36"/>
  <c r="V194" i="36"/>
  <c r="AH194" i="36" s="1"/>
  <c r="BR194" i="36"/>
  <c r="X194" i="36"/>
  <c r="AJ194" i="36" s="1"/>
  <c r="BT194" i="36"/>
  <c r="BW194" i="36"/>
  <c r="Z194" i="36"/>
  <c r="AL194" i="36" s="1"/>
  <c r="P195" i="36"/>
  <c r="BO195" i="36"/>
  <c r="T195" i="36"/>
  <c r="AF195" i="36" s="1"/>
  <c r="V195" i="36"/>
  <c r="X195" i="36"/>
  <c r="AJ195" i="36" s="1"/>
  <c r="BW195" i="36"/>
  <c r="AC197" i="36"/>
  <c r="BQ196" i="36"/>
  <c r="BS196" i="36"/>
  <c r="BU196" i="36"/>
  <c r="BQ197" i="36"/>
  <c r="BS197" i="36"/>
  <c r="BU197" i="36"/>
  <c r="BO198" i="36"/>
  <c r="BW198" i="36"/>
  <c r="AC200" i="36"/>
  <c r="BQ199" i="36"/>
  <c r="BS199" i="36"/>
  <c r="BU199" i="36"/>
  <c r="AK199" i="36"/>
  <c r="BQ200" i="36"/>
  <c r="BS200" i="36"/>
  <c r="BU200" i="36"/>
  <c r="AG200" i="36"/>
  <c r="BN201" i="36"/>
  <c r="BP201" i="36"/>
  <c r="BQ201" i="36"/>
  <c r="BS201" i="36"/>
  <c r="BU201" i="36"/>
  <c r="BO202" i="36"/>
  <c r="BW202" i="36"/>
  <c r="BN203" i="36"/>
  <c r="BP203" i="36"/>
  <c r="BQ203" i="36"/>
  <c r="BS203" i="36"/>
  <c r="BU203" i="36"/>
  <c r="BO204" i="36"/>
  <c r="AF204" i="36"/>
  <c r="AJ204" i="36"/>
  <c r="BW204" i="36"/>
  <c r="BN205" i="36"/>
  <c r="BQ205" i="36"/>
  <c r="BO206" i="36"/>
  <c r="AH206" i="36"/>
  <c r="BW206" i="36"/>
  <c r="AH212" i="36"/>
  <c r="AH216" i="36"/>
  <c r="AF218" i="36"/>
  <c r="AJ218" i="36"/>
  <c r="AH220" i="36"/>
  <c r="Q173" i="36"/>
  <c r="AC173" i="36" s="1"/>
  <c r="S173" i="36"/>
  <c r="AE173" i="36" s="1"/>
  <c r="C303" i="36"/>
  <c r="E303" i="36"/>
  <c r="G303" i="36"/>
  <c r="P174" i="36"/>
  <c r="R174" i="36"/>
  <c r="AD174" i="36" s="1"/>
  <c r="T174" i="36"/>
  <c r="AF174" i="36" s="1"/>
  <c r="BO174" i="36"/>
  <c r="BV174" i="36"/>
  <c r="R175" i="36"/>
  <c r="T175" i="36"/>
  <c r="X175" i="36"/>
  <c r="Q176" i="36"/>
  <c r="AC176" i="36" s="1"/>
  <c r="S176" i="36"/>
  <c r="AE176" i="36" s="1"/>
  <c r="W176" i="36"/>
  <c r="AI176" i="36" s="1"/>
  <c r="Y176" i="36"/>
  <c r="AK176" i="36" s="1"/>
  <c r="R177" i="36"/>
  <c r="AD177" i="36" s="1"/>
  <c r="T177" i="36"/>
  <c r="AF177" i="36" s="1"/>
  <c r="X177" i="36"/>
  <c r="AJ177" i="36" s="1"/>
  <c r="Q178" i="36"/>
  <c r="AC178" i="36" s="1"/>
  <c r="S178" i="36"/>
  <c r="AE178" i="36" s="1"/>
  <c r="W178" i="36"/>
  <c r="AI178" i="36" s="1"/>
  <c r="Y178" i="36"/>
  <c r="AK178" i="36" s="1"/>
  <c r="R179" i="36"/>
  <c r="AD179" i="36" s="1"/>
  <c r="T179" i="36"/>
  <c r="AF179" i="36" s="1"/>
  <c r="X179" i="36"/>
  <c r="AJ179" i="36" s="1"/>
  <c r="Q180" i="36"/>
  <c r="AC180" i="36" s="1"/>
  <c r="S180" i="36"/>
  <c r="AE180" i="36" s="1"/>
  <c r="W180" i="36"/>
  <c r="AI180" i="36" s="1"/>
  <c r="Y180" i="36"/>
  <c r="AK180" i="36" s="1"/>
  <c r="R181" i="36"/>
  <c r="AD181" i="36" s="1"/>
  <c r="T181" i="36"/>
  <c r="AF181" i="36" s="1"/>
  <c r="X181" i="36"/>
  <c r="AJ181" i="36" s="1"/>
  <c r="Q182" i="36"/>
  <c r="AC182" i="36" s="1"/>
  <c r="S182" i="36"/>
  <c r="AE182" i="36" s="1"/>
  <c r="W182" i="36"/>
  <c r="AI182" i="36" s="1"/>
  <c r="Y182" i="36"/>
  <c r="AK182" i="36" s="1"/>
  <c r="BN182" i="36"/>
  <c r="BP182" i="36"/>
  <c r="R183" i="36"/>
  <c r="AD183" i="36" s="1"/>
  <c r="T183" i="36"/>
  <c r="AF183" i="36" s="1"/>
  <c r="X183" i="36"/>
  <c r="AJ183" i="36" s="1"/>
  <c r="Q184" i="36"/>
  <c r="AC184" i="36" s="1"/>
  <c r="S184" i="36"/>
  <c r="AE184" i="36" s="1"/>
  <c r="W184" i="36"/>
  <c r="AI184" i="36" s="1"/>
  <c r="Y184" i="36"/>
  <c r="AK184" i="36" s="1"/>
  <c r="BN184" i="36"/>
  <c r="BP184" i="36"/>
  <c r="R185" i="36"/>
  <c r="AD185" i="36" s="1"/>
  <c r="T185" i="36"/>
  <c r="AF185" i="36" s="1"/>
  <c r="X185" i="36"/>
  <c r="AJ185" i="36" s="1"/>
  <c r="Q186" i="36"/>
  <c r="AC186" i="36" s="1"/>
  <c r="S186" i="36"/>
  <c r="AE186" i="36" s="1"/>
  <c r="W186" i="36"/>
  <c r="AI186" i="36" s="1"/>
  <c r="Y186" i="36"/>
  <c r="AK186" i="36" s="1"/>
  <c r="BN186" i="36"/>
  <c r="BP186" i="36"/>
  <c r="R187" i="36"/>
  <c r="AD187" i="36" s="1"/>
  <c r="Z187" i="36"/>
  <c r="AL187" i="36" s="1"/>
  <c r="R188" i="36"/>
  <c r="AD188" i="36" s="1"/>
  <c r="Z188" i="36"/>
  <c r="AL188" i="36" s="1"/>
  <c r="R189" i="36"/>
  <c r="AD189" i="36" s="1"/>
  <c r="Z189" i="36"/>
  <c r="AL189" i="36" s="1"/>
  <c r="R190" i="36"/>
  <c r="AD190" i="36" s="1"/>
  <c r="Z190" i="36"/>
  <c r="AL190" i="36" s="1"/>
  <c r="R191" i="36"/>
  <c r="AD191" i="36" s="1"/>
  <c r="Z191" i="36"/>
  <c r="AL191" i="36" s="1"/>
  <c r="R192" i="36"/>
  <c r="AD192" i="36" s="1"/>
  <c r="Z192" i="36"/>
  <c r="AL192" i="36" s="1"/>
  <c r="BU192" i="36"/>
  <c r="BQ193" i="36"/>
  <c r="BS193" i="36"/>
  <c r="BU193" i="36"/>
  <c r="Q193" i="36"/>
  <c r="AC193" i="36" s="1"/>
  <c r="U193" i="36"/>
  <c r="AG193" i="36" s="1"/>
  <c r="BN193" i="36"/>
  <c r="BR193" i="36"/>
  <c r="BV193" i="36"/>
  <c r="AC195" i="36"/>
  <c r="BQ194" i="36"/>
  <c r="BS194" i="36"/>
  <c r="BU194" i="36"/>
  <c r="U194" i="36"/>
  <c r="AG194" i="36" s="1"/>
  <c r="BQ195" i="36"/>
  <c r="BS195" i="36"/>
  <c r="BU195" i="36"/>
  <c r="BO196" i="36"/>
  <c r="BW196" i="36"/>
  <c r="BO197" i="36"/>
  <c r="BW197" i="36"/>
  <c r="BQ198" i="36"/>
  <c r="BS198" i="36"/>
  <c r="BU198" i="36"/>
  <c r="BO199" i="36"/>
  <c r="AH199" i="36"/>
  <c r="BW199" i="36"/>
  <c r="BO200" i="36"/>
  <c r="BW200" i="36"/>
  <c r="BO201" i="36"/>
  <c r="AF201" i="36"/>
  <c r="AJ201" i="36"/>
  <c r="BW201" i="36"/>
  <c r="BN202" i="36"/>
  <c r="BP202" i="36"/>
  <c r="BQ202" i="36"/>
  <c r="BS202" i="36"/>
  <c r="BU202" i="36"/>
  <c r="BO203" i="36"/>
  <c r="AH203" i="36"/>
  <c r="BW203" i="36"/>
  <c r="BN204" i="36"/>
  <c r="BP204" i="36"/>
  <c r="BQ204" i="36"/>
  <c r="BS204" i="36"/>
  <c r="BU204" i="36"/>
  <c r="BO205" i="36"/>
  <c r="BW205" i="36"/>
  <c r="AH207" i="36"/>
  <c r="AF209" i="36"/>
  <c r="AJ209" i="36"/>
  <c r="AH217" i="36"/>
  <c r="AF219" i="36"/>
  <c r="AJ219" i="36"/>
  <c r="AK222" i="36"/>
  <c r="U195" i="36"/>
  <c r="AG195" i="36" s="1"/>
  <c r="W195" i="36"/>
  <c r="AI195" i="36" s="1"/>
  <c r="Y195" i="36"/>
  <c r="AK195" i="36" s="1"/>
  <c r="BR195" i="36"/>
  <c r="BT195" i="36"/>
  <c r="BV195" i="36"/>
  <c r="U196" i="36"/>
  <c r="AG196" i="36" s="1"/>
  <c r="W196" i="36"/>
  <c r="AI196" i="36" s="1"/>
  <c r="BR196" i="36"/>
  <c r="BT196" i="36"/>
  <c r="BV196" i="36"/>
  <c r="U197" i="36"/>
  <c r="AG197" i="36" s="1"/>
  <c r="W197" i="36"/>
  <c r="AI197" i="36" s="1"/>
  <c r="Y197" i="36"/>
  <c r="AK197" i="36" s="1"/>
  <c r="BN197" i="36"/>
  <c r="BR197" i="36"/>
  <c r="BT197" i="36"/>
  <c r="BV197" i="36"/>
  <c r="S198" i="36"/>
  <c r="AE198" i="36" s="1"/>
  <c r="U198" i="36"/>
  <c r="AG198" i="36" s="1"/>
  <c r="W198" i="36"/>
  <c r="AI198" i="36" s="1"/>
  <c r="Y198" i="36"/>
  <c r="AK198" i="36" s="1"/>
  <c r="BR198" i="36"/>
  <c r="BT198" i="36"/>
  <c r="BV198" i="36"/>
  <c r="U199" i="36"/>
  <c r="AG199" i="36" s="1"/>
  <c r="W199" i="36"/>
  <c r="AI199" i="36" s="1"/>
  <c r="BR199" i="36"/>
  <c r="BT199" i="36"/>
  <c r="BV199" i="36"/>
  <c r="BR200" i="36"/>
  <c r="BT200" i="36"/>
  <c r="BV200" i="36"/>
  <c r="Q201" i="36"/>
  <c r="AC201" i="36" s="1"/>
  <c r="S201" i="36"/>
  <c r="AE201" i="36" s="1"/>
  <c r="U201" i="36"/>
  <c r="AG201" i="36" s="1"/>
  <c r="W201" i="36"/>
  <c r="AI201" i="36" s="1"/>
  <c r="Y201" i="36"/>
  <c r="AK201" i="36" s="1"/>
  <c r="BR201" i="36"/>
  <c r="BT201" i="36"/>
  <c r="BV201" i="36"/>
  <c r="Q202" i="36"/>
  <c r="AC202" i="36" s="1"/>
  <c r="S202" i="36"/>
  <c r="AE202" i="36" s="1"/>
  <c r="U202" i="36"/>
  <c r="AG202" i="36" s="1"/>
  <c r="W202" i="36"/>
  <c r="AI202" i="36" s="1"/>
  <c r="Y202" i="36"/>
  <c r="AK202" i="36" s="1"/>
  <c r="BR202" i="36"/>
  <c r="BT202" i="36"/>
  <c r="BV202" i="36"/>
  <c r="Q203" i="36"/>
  <c r="AC203" i="36" s="1"/>
  <c r="S203" i="36"/>
  <c r="AE203" i="36" s="1"/>
  <c r="U203" i="36"/>
  <c r="AG203" i="36" s="1"/>
  <c r="W203" i="36"/>
  <c r="AI203" i="36" s="1"/>
  <c r="Y203" i="36"/>
  <c r="AK203" i="36" s="1"/>
  <c r="BR203" i="36"/>
  <c r="BT203" i="36"/>
  <c r="BV203" i="36"/>
  <c r="Q204" i="36"/>
  <c r="AC204" i="36" s="1"/>
  <c r="S204" i="36"/>
  <c r="AE204" i="36" s="1"/>
  <c r="U204" i="36"/>
  <c r="AG204" i="36" s="1"/>
  <c r="W204" i="36"/>
  <c r="AI204" i="36" s="1"/>
  <c r="Y204" i="36"/>
  <c r="AK204" i="36" s="1"/>
  <c r="BR204" i="36"/>
  <c r="BT204" i="36"/>
  <c r="BV204" i="36"/>
  <c r="Q205" i="36"/>
  <c r="AC205" i="36" s="1"/>
  <c r="S205" i="36"/>
  <c r="AE205" i="36" s="1"/>
  <c r="U205" i="36"/>
  <c r="AG205" i="36" s="1"/>
  <c r="W205" i="36"/>
  <c r="AI205" i="36" s="1"/>
  <c r="Y205" i="36"/>
  <c r="AK205" i="36" s="1"/>
  <c r="BP205" i="36"/>
  <c r="BR205" i="36"/>
  <c r="BT205" i="36"/>
  <c r="BV205" i="36"/>
  <c r="Q206" i="36"/>
  <c r="AC206" i="36" s="1"/>
  <c r="S206" i="36"/>
  <c r="AE206" i="36" s="1"/>
  <c r="U206" i="36"/>
  <c r="AG206" i="36" s="1"/>
  <c r="W206" i="36"/>
  <c r="AI206" i="36" s="1"/>
  <c r="Y206" i="36"/>
  <c r="AK206" i="36" s="1"/>
  <c r="BR206" i="36"/>
  <c r="BT206" i="36"/>
  <c r="BV206" i="36"/>
  <c r="Q207" i="36"/>
  <c r="AC207" i="36" s="1"/>
  <c r="S207" i="36"/>
  <c r="AE207" i="36" s="1"/>
  <c r="U207" i="36"/>
  <c r="AG207" i="36" s="1"/>
  <c r="W207" i="36"/>
  <c r="AI207" i="36" s="1"/>
  <c r="Y207" i="36"/>
  <c r="AK207" i="36" s="1"/>
  <c r="BR207" i="36"/>
  <c r="BT207" i="36"/>
  <c r="BV207" i="36"/>
  <c r="Q208" i="36"/>
  <c r="AC208" i="36" s="1"/>
  <c r="S208" i="36"/>
  <c r="AE208" i="36" s="1"/>
  <c r="U208" i="36"/>
  <c r="AG208" i="36" s="1"/>
  <c r="W208" i="36"/>
  <c r="AI208" i="36" s="1"/>
  <c r="Y208" i="36"/>
  <c r="AK208" i="36" s="1"/>
  <c r="BP208" i="36"/>
  <c r="BR208" i="36"/>
  <c r="BT208" i="36"/>
  <c r="BV208" i="36"/>
  <c r="Q209" i="36"/>
  <c r="AC209" i="36" s="1"/>
  <c r="S209" i="36"/>
  <c r="AE209" i="36" s="1"/>
  <c r="U209" i="36"/>
  <c r="AG209" i="36" s="1"/>
  <c r="W209" i="36"/>
  <c r="AI209" i="36" s="1"/>
  <c r="Y209" i="36"/>
  <c r="AK209" i="36" s="1"/>
  <c r="BN209" i="36"/>
  <c r="BR209" i="36"/>
  <c r="BT209" i="36"/>
  <c r="BV209" i="36"/>
  <c r="Q210" i="36"/>
  <c r="AC210" i="36" s="1"/>
  <c r="S210" i="36"/>
  <c r="AE210" i="36" s="1"/>
  <c r="U210" i="36"/>
  <c r="AG210" i="36" s="1"/>
  <c r="W210" i="36"/>
  <c r="AI210" i="36" s="1"/>
  <c r="Y210" i="36"/>
  <c r="AK210" i="36" s="1"/>
  <c r="BP210" i="36"/>
  <c r="BR210" i="36"/>
  <c r="BT210" i="36"/>
  <c r="BV210" i="36"/>
  <c r="Q211" i="36"/>
  <c r="AC211" i="36" s="1"/>
  <c r="S211" i="36"/>
  <c r="AE211" i="36" s="1"/>
  <c r="U211" i="36"/>
  <c r="AG211" i="36" s="1"/>
  <c r="W211" i="36"/>
  <c r="AI211" i="36" s="1"/>
  <c r="Y211" i="36"/>
  <c r="AK211" i="36" s="1"/>
  <c r="BN211" i="36"/>
  <c r="BP211" i="36"/>
  <c r="BR211" i="36"/>
  <c r="BT211" i="36"/>
  <c r="BV211" i="36"/>
  <c r="Q212" i="36"/>
  <c r="AC212" i="36" s="1"/>
  <c r="S212" i="36"/>
  <c r="AE212" i="36" s="1"/>
  <c r="U212" i="36"/>
  <c r="AG212" i="36" s="1"/>
  <c r="W212" i="36"/>
  <c r="AI212" i="36" s="1"/>
  <c r="Y212" i="36"/>
  <c r="AK212" i="36" s="1"/>
  <c r="BN212" i="36"/>
  <c r="BP212" i="36"/>
  <c r="BR212" i="36"/>
  <c r="BT212" i="36"/>
  <c r="BV212" i="36"/>
  <c r="Q213" i="36"/>
  <c r="AC213" i="36" s="1"/>
  <c r="S213" i="36"/>
  <c r="AE213" i="36" s="1"/>
  <c r="U213" i="36"/>
  <c r="AG213" i="36" s="1"/>
  <c r="W213" i="36"/>
  <c r="AI213" i="36" s="1"/>
  <c r="Y213" i="36"/>
  <c r="AK213" i="36" s="1"/>
  <c r="BR213" i="36"/>
  <c r="BT213" i="36"/>
  <c r="BV213" i="36"/>
  <c r="Q214" i="36"/>
  <c r="AC214" i="36" s="1"/>
  <c r="S214" i="36"/>
  <c r="AE214" i="36" s="1"/>
  <c r="U214" i="36"/>
  <c r="AG214" i="36" s="1"/>
  <c r="W214" i="36"/>
  <c r="AI214" i="36" s="1"/>
  <c r="Y214" i="36"/>
  <c r="AK214" i="36" s="1"/>
  <c r="BN214" i="36"/>
  <c r="BP214" i="36"/>
  <c r="BR214" i="36"/>
  <c r="BT214" i="36"/>
  <c r="BV214" i="36"/>
  <c r="Q215" i="36"/>
  <c r="AC215" i="36" s="1"/>
  <c r="S215" i="36"/>
  <c r="AE215" i="36" s="1"/>
  <c r="U215" i="36"/>
  <c r="AG215" i="36" s="1"/>
  <c r="W215" i="36"/>
  <c r="AI215" i="36" s="1"/>
  <c r="Y215" i="36"/>
  <c r="AK215" i="36" s="1"/>
  <c r="BR215" i="36"/>
  <c r="BT215" i="36"/>
  <c r="BV215" i="36"/>
  <c r="Q216" i="36"/>
  <c r="AC216" i="36" s="1"/>
  <c r="S216" i="36"/>
  <c r="AE216" i="36" s="1"/>
  <c r="U216" i="36"/>
  <c r="AG216" i="36" s="1"/>
  <c r="W216" i="36"/>
  <c r="AI216" i="36" s="1"/>
  <c r="Y216" i="36"/>
  <c r="AK216" i="36" s="1"/>
  <c r="BN216" i="36"/>
  <c r="BP216" i="36"/>
  <c r="BR216" i="36"/>
  <c r="BT216" i="36"/>
  <c r="BV216" i="36"/>
  <c r="U217" i="36"/>
  <c r="AG217" i="36" s="1"/>
  <c r="W217" i="36"/>
  <c r="AI217" i="36" s="1"/>
  <c r="Y217" i="36"/>
  <c r="AK217" i="36" s="1"/>
  <c r="BR217" i="36"/>
  <c r="BT217" i="36"/>
  <c r="BV217" i="36"/>
  <c r="Q218" i="36"/>
  <c r="AC218" i="36" s="1"/>
  <c r="S218" i="36"/>
  <c r="AE218" i="36" s="1"/>
  <c r="U218" i="36"/>
  <c r="AG218" i="36" s="1"/>
  <c r="W218" i="36"/>
  <c r="AI218" i="36" s="1"/>
  <c r="Y218" i="36"/>
  <c r="AK218" i="36" s="1"/>
  <c r="BR218" i="36"/>
  <c r="BT218" i="36"/>
  <c r="BV218" i="36"/>
  <c r="Q219" i="36"/>
  <c r="AC219" i="36" s="1"/>
  <c r="S219" i="36"/>
  <c r="AE219" i="36" s="1"/>
  <c r="U219" i="36"/>
  <c r="AG219" i="36" s="1"/>
  <c r="W219" i="36"/>
  <c r="AI219" i="36" s="1"/>
  <c r="Y219" i="36"/>
  <c r="AK219" i="36" s="1"/>
  <c r="BN219" i="36"/>
  <c r="BP219" i="36"/>
  <c r="BR219" i="36"/>
  <c r="BT219" i="36"/>
  <c r="BV219" i="36"/>
  <c r="Q220" i="36"/>
  <c r="AC220" i="36" s="1"/>
  <c r="S220" i="36"/>
  <c r="AE220" i="36" s="1"/>
  <c r="U220" i="36"/>
  <c r="AG220" i="36" s="1"/>
  <c r="W220" i="36"/>
  <c r="AI220" i="36" s="1"/>
  <c r="Y220" i="36"/>
  <c r="AK220" i="36" s="1"/>
  <c r="BN220" i="36"/>
  <c r="BR220" i="36"/>
  <c r="BT220" i="36"/>
  <c r="BV220" i="36"/>
  <c r="U221" i="36"/>
  <c r="AG221" i="36" s="1"/>
  <c r="W221" i="36"/>
  <c r="AI221" i="36" s="1"/>
  <c r="Y221" i="36"/>
  <c r="AK221" i="36" s="1"/>
  <c r="BR221" i="36"/>
  <c r="BT221" i="36"/>
  <c r="BV221" i="36"/>
  <c r="BO222" i="36"/>
  <c r="BW222" i="36"/>
  <c r="U222" i="36"/>
  <c r="AG222" i="36" s="1"/>
  <c r="W222" i="36"/>
  <c r="AI222" i="36" s="1"/>
  <c r="BT222" i="36"/>
  <c r="P223" i="36"/>
  <c r="BO223" i="36"/>
  <c r="R223" i="36"/>
  <c r="AD223" i="36" s="1"/>
  <c r="T223" i="36"/>
  <c r="V223" i="36"/>
  <c r="AH223" i="36" s="1"/>
  <c r="X223" i="36"/>
  <c r="BW223" i="36"/>
  <c r="Z223" i="36"/>
  <c r="BT223" i="36"/>
  <c r="P224" i="36"/>
  <c r="BO224" i="36"/>
  <c r="R224" i="36"/>
  <c r="AD224" i="36" s="1"/>
  <c r="T224" i="36"/>
  <c r="AF224" i="36" s="1"/>
  <c r="V224" i="36"/>
  <c r="AH224" i="36" s="1"/>
  <c r="X224" i="36"/>
  <c r="AJ224" i="36" s="1"/>
  <c r="BW224" i="36"/>
  <c r="Z224" i="36"/>
  <c r="AL224" i="36" s="1"/>
  <c r="BT224" i="36"/>
  <c r="P225" i="36"/>
  <c r="BO225" i="36"/>
  <c r="R225" i="36"/>
  <c r="AD225" i="36" s="1"/>
  <c r="T225" i="36"/>
  <c r="BV225" i="36"/>
  <c r="V225" i="36"/>
  <c r="BR225" i="36"/>
  <c r="X225" i="36"/>
  <c r="BT225" i="36"/>
  <c r="BW225" i="36"/>
  <c r="BQ226" i="36"/>
  <c r="BS226" i="36"/>
  <c r="BU226" i="36"/>
  <c r="BO227" i="36"/>
  <c r="BW227" i="36"/>
  <c r="BN228" i="36"/>
  <c r="BP228" i="36"/>
  <c r="BQ228" i="36"/>
  <c r="BS228" i="36"/>
  <c r="BU228" i="36"/>
  <c r="BO229" i="36"/>
  <c r="AF229" i="36"/>
  <c r="AJ229" i="36"/>
  <c r="BW229" i="36"/>
  <c r="BQ230" i="36"/>
  <c r="BS230" i="36"/>
  <c r="BU230" i="36"/>
  <c r="BO231" i="36"/>
  <c r="BW231" i="36"/>
  <c r="BN232" i="36"/>
  <c r="BP232" i="36"/>
  <c r="BQ232" i="36"/>
  <c r="BS232" i="36"/>
  <c r="BU232" i="36"/>
  <c r="BO233" i="36"/>
  <c r="AF233" i="36"/>
  <c r="AJ233" i="36"/>
  <c r="BW233" i="36"/>
  <c r="BN234" i="36"/>
  <c r="BP234" i="36"/>
  <c r="BQ234" i="36"/>
  <c r="BS234" i="36"/>
  <c r="BU234" i="36"/>
  <c r="BO235" i="36"/>
  <c r="BW235" i="36"/>
  <c r="BO237" i="36"/>
  <c r="AH237" i="36"/>
  <c r="AH240" i="36"/>
  <c r="R195" i="36"/>
  <c r="AD195" i="36" s="1"/>
  <c r="Z195" i="36"/>
  <c r="AL195" i="36" s="1"/>
  <c r="R196" i="36"/>
  <c r="AD196" i="36" s="1"/>
  <c r="Z196" i="36"/>
  <c r="AL196" i="36" s="1"/>
  <c r="R197" i="36"/>
  <c r="AD197" i="36" s="1"/>
  <c r="Z197" i="36"/>
  <c r="AL197" i="36" s="1"/>
  <c r="R198" i="36"/>
  <c r="AD198" i="36" s="1"/>
  <c r="Z198" i="36"/>
  <c r="AL198" i="36" s="1"/>
  <c r="R199" i="36"/>
  <c r="AD199" i="36" s="1"/>
  <c r="Z199" i="36"/>
  <c r="AL199" i="36" s="1"/>
  <c r="R200" i="36"/>
  <c r="AD200" i="36" s="1"/>
  <c r="Z200" i="36"/>
  <c r="AL200" i="36" s="1"/>
  <c r="R201" i="36"/>
  <c r="AD201" i="36" s="1"/>
  <c r="Z201" i="36"/>
  <c r="AL201" i="36" s="1"/>
  <c r="R202" i="36"/>
  <c r="AD202" i="36" s="1"/>
  <c r="Z202" i="36"/>
  <c r="AL202" i="36" s="1"/>
  <c r="R203" i="36"/>
  <c r="AD203" i="36" s="1"/>
  <c r="Z203" i="36"/>
  <c r="AL203" i="36" s="1"/>
  <c r="R204" i="36"/>
  <c r="AD204" i="36" s="1"/>
  <c r="Z204" i="36"/>
  <c r="AL204" i="36" s="1"/>
  <c r="R205" i="36"/>
  <c r="AD205" i="36" s="1"/>
  <c r="Z205" i="36"/>
  <c r="AL205" i="36" s="1"/>
  <c r="R206" i="36"/>
  <c r="AD206" i="36" s="1"/>
  <c r="Z206" i="36"/>
  <c r="AL206" i="36" s="1"/>
  <c r="R207" i="36"/>
  <c r="AD207" i="36" s="1"/>
  <c r="Z207" i="36"/>
  <c r="AL207" i="36" s="1"/>
  <c r="R208" i="36"/>
  <c r="AD208" i="36" s="1"/>
  <c r="Z208" i="36"/>
  <c r="AL208" i="36" s="1"/>
  <c r="R209" i="36"/>
  <c r="AD209" i="36" s="1"/>
  <c r="Z209" i="36"/>
  <c r="AL209" i="36" s="1"/>
  <c r="R210" i="36"/>
  <c r="AD210" i="36" s="1"/>
  <c r="Z210" i="36"/>
  <c r="AL210" i="36" s="1"/>
  <c r="R211" i="36"/>
  <c r="AD211" i="36" s="1"/>
  <c r="Z211" i="36"/>
  <c r="AL211" i="36" s="1"/>
  <c r="R212" i="36"/>
  <c r="AD212" i="36" s="1"/>
  <c r="Z212" i="36"/>
  <c r="AL212" i="36" s="1"/>
  <c r="R213" i="36"/>
  <c r="AD213" i="36" s="1"/>
  <c r="Z213" i="36"/>
  <c r="AL213" i="36" s="1"/>
  <c r="R214" i="36"/>
  <c r="AD214" i="36" s="1"/>
  <c r="Z214" i="36"/>
  <c r="AL214" i="36" s="1"/>
  <c r="R215" i="36"/>
  <c r="AD215" i="36" s="1"/>
  <c r="Z215" i="36"/>
  <c r="AL215" i="36" s="1"/>
  <c r="R216" i="36"/>
  <c r="AD216" i="36" s="1"/>
  <c r="Z216" i="36"/>
  <c r="AL216" i="36" s="1"/>
  <c r="R217" i="36"/>
  <c r="AD217" i="36" s="1"/>
  <c r="Z217" i="36"/>
  <c r="AL217" i="36" s="1"/>
  <c r="R218" i="36"/>
  <c r="AD218" i="36" s="1"/>
  <c r="Z218" i="36"/>
  <c r="AL218" i="36" s="1"/>
  <c r="R219" i="36"/>
  <c r="AD219" i="36" s="1"/>
  <c r="Z219" i="36"/>
  <c r="AL219" i="36" s="1"/>
  <c r="R220" i="36"/>
  <c r="AD220" i="36" s="1"/>
  <c r="Z220" i="36"/>
  <c r="AL220" i="36" s="1"/>
  <c r="R221" i="36"/>
  <c r="AD221" i="36" s="1"/>
  <c r="Z221" i="36"/>
  <c r="AL221" i="36" s="1"/>
  <c r="BQ222" i="36"/>
  <c r="BS222" i="36"/>
  <c r="BU222" i="36"/>
  <c r="R222" i="36"/>
  <c r="AD222" i="36" s="1"/>
  <c r="T222" i="36"/>
  <c r="AF222" i="36" s="1"/>
  <c r="V222" i="36"/>
  <c r="AH222" i="36" s="1"/>
  <c r="Z222" i="36"/>
  <c r="AL222" i="36" s="1"/>
  <c r="BN222" i="36"/>
  <c r="BQ223" i="36"/>
  <c r="BS223" i="36"/>
  <c r="BU223" i="36"/>
  <c r="U223" i="36"/>
  <c r="AG223" i="36" s="1"/>
  <c r="Y223" i="36"/>
  <c r="AK223" i="36" s="1"/>
  <c r="BR223" i="36"/>
  <c r="BV223" i="36"/>
  <c r="BQ224" i="36"/>
  <c r="BS224" i="36"/>
  <c r="BU224" i="36"/>
  <c r="BR224" i="36"/>
  <c r="BV224" i="36"/>
  <c r="BQ225" i="36"/>
  <c r="BS225" i="36"/>
  <c r="BU225" i="36"/>
  <c r="P226" i="36"/>
  <c r="BO226" i="36"/>
  <c r="T226" i="36"/>
  <c r="AF226" i="36" s="1"/>
  <c r="V226" i="36"/>
  <c r="X226" i="36"/>
  <c r="AJ226" i="36" s="1"/>
  <c r="BW226" i="36"/>
  <c r="BN227" i="36"/>
  <c r="BP227" i="36"/>
  <c r="BQ227" i="36"/>
  <c r="BS227" i="36"/>
  <c r="BU227" i="36"/>
  <c r="BO228" i="36"/>
  <c r="AH228" i="36"/>
  <c r="BW228" i="36"/>
  <c r="BN229" i="36"/>
  <c r="BP229" i="36"/>
  <c r="BQ229" i="36"/>
  <c r="BS229" i="36"/>
  <c r="BU229" i="36"/>
  <c r="BO230" i="36"/>
  <c r="BW230" i="36"/>
  <c r="BQ231" i="36"/>
  <c r="BS231" i="36"/>
  <c r="BU231" i="36"/>
  <c r="BO232" i="36"/>
  <c r="AH232" i="36"/>
  <c r="BW232" i="36"/>
  <c r="BN233" i="36"/>
  <c r="BP233" i="36"/>
  <c r="BQ233" i="36"/>
  <c r="BS233" i="36"/>
  <c r="BU233" i="36"/>
  <c r="BO234" i="36"/>
  <c r="BW234" i="36"/>
  <c r="BO236" i="36"/>
  <c r="BW236" i="36"/>
  <c r="AF244" i="36"/>
  <c r="AJ244" i="36"/>
  <c r="AF246" i="36"/>
  <c r="AJ246" i="36"/>
  <c r="Q225" i="36"/>
  <c r="AC225" i="36" s="1"/>
  <c r="S225" i="36"/>
  <c r="AE225" i="36" s="1"/>
  <c r="U225" i="36"/>
  <c r="AG225" i="36" s="1"/>
  <c r="W225" i="36"/>
  <c r="AI225" i="36" s="1"/>
  <c r="Y225" i="36"/>
  <c r="AK225" i="36" s="1"/>
  <c r="BN225" i="36"/>
  <c r="BP225" i="36"/>
  <c r="Q226" i="36"/>
  <c r="AC226" i="36" s="1"/>
  <c r="S226" i="36"/>
  <c r="AE226" i="36" s="1"/>
  <c r="U226" i="36"/>
  <c r="AG226" i="36" s="1"/>
  <c r="W226" i="36"/>
  <c r="AI226" i="36" s="1"/>
  <c r="Y226" i="36"/>
  <c r="AK226" i="36" s="1"/>
  <c r="BR226" i="36"/>
  <c r="BT226" i="36"/>
  <c r="BV226" i="36"/>
  <c r="Q227" i="36"/>
  <c r="AC227" i="36" s="1"/>
  <c r="S227" i="36"/>
  <c r="AE227" i="36" s="1"/>
  <c r="U227" i="36"/>
  <c r="AG227" i="36" s="1"/>
  <c r="W227" i="36"/>
  <c r="AI227" i="36" s="1"/>
  <c r="Y227" i="36"/>
  <c r="AK227" i="36" s="1"/>
  <c r="BR227" i="36"/>
  <c r="BT227" i="36"/>
  <c r="BV227" i="36"/>
  <c r="Q228" i="36"/>
  <c r="AC228" i="36" s="1"/>
  <c r="S228" i="36"/>
  <c r="AE228" i="36" s="1"/>
  <c r="U228" i="36"/>
  <c r="AG228" i="36" s="1"/>
  <c r="W228" i="36"/>
  <c r="AI228" i="36" s="1"/>
  <c r="Y228" i="36"/>
  <c r="AK228" i="36" s="1"/>
  <c r="BR228" i="36"/>
  <c r="BT228" i="36"/>
  <c r="BV228" i="36"/>
  <c r="Q229" i="36"/>
  <c r="AC229" i="36" s="1"/>
  <c r="S229" i="36"/>
  <c r="AE229" i="36" s="1"/>
  <c r="U229" i="36"/>
  <c r="AG229" i="36" s="1"/>
  <c r="W229" i="36"/>
  <c r="AI229" i="36" s="1"/>
  <c r="Y229" i="36"/>
  <c r="AK229" i="36" s="1"/>
  <c r="BR229" i="36"/>
  <c r="BT229" i="36"/>
  <c r="BV229" i="36"/>
  <c r="Q230" i="36"/>
  <c r="AC230" i="36" s="1"/>
  <c r="S230" i="36"/>
  <c r="AE230" i="36" s="1"/>
  <c r="U230" i="36"/>
  <c r="AG230" i="36" s="1"/>
  <c r="W230" i="36"/>
  <c r="AI230" i="36" s="1"/>
  <c r="Y230" i="36"/>
  <c r="AK230" i="36" s="1"/>
  <c r="BN230" i="36"/>
  <c r="BP230" i="36"/>
  <c r="BR230" i="36"/>
  <c r="BT230" i="36"/>
  <c r="BV230" i="36"/>
  <c r="S231" i="36"/>
  <c r="AE231" i="36" s="1"/>
  <c r="U231" i="36"/>
  <c r="AG231" i="36" s="1"/>
  <c r="W231" i="36"/>
  <c r="AI231" i="36" s="1"/>
  <c r="Y231" i="36"/>
  <c r="AK231" i="36" s="1"/>
  <c r="BR231" i="36"/>
  <c r="BT231" i="36"/>
  <c r="BV231" i="36"/>
  <c r="Q232" i="36"/>
  <c r="AC232" i="36" s="1"/>
  <c r="S232" i="36"/>
  <c r="AE232" i="36" s="1"/>
  <c r="U232" i="36"/>
  <c r="AG232" i="36" s="1"/>
  <c r="W232" i="36"/>
  <c r="AI232" i="36" s="1"/>
  <c r="Y232" i="36"/>
  <c r="AK232" i="36" s="1"/>
  <c r="BR232" i="36"/>
  <c r="BT232" i="36"/>
  <c r="BV232" i="36"/>
  <c r="Q233" i="36"/>
  <c r="AC233" i="36" s="1"/>
  <c r="S233" i="36"/>
  <c r="AE233" i="36" s="1"/>
  <c r="U233" i="36"/>
  <c r="AG233" i="36" s="1"/>
  <c r="W233" i="36"/>
  <c r="AI233" i="36" s="1"/>
  <c r="Y233" i="36"/>
  <c r="AK233" i="36" s="1"/>
  <c r="BR233" i="36"/>
  <c r="BT233" i="36"/>
  <c r="BV233" i="36"/>
  <c r="Q234" i="36"/>
  <c r="AC234" i="36" s="1"/>
  <c r="S234" i="36"/>
  <c r="AE234" i="36" s="1"/>
  <c r="U234" i="36"/>
  <c r="AG234" i="36" s="1"/>
  <c r="W234" i="36"/>
  <c r="AI234" i="36" s="1"/>
  <c r="Y234" i="36"/>
  <c r="AK234" i="36" s="1"/>
  <c r="BR234" i="36"/>
  <c r="BT234" i="36"/>
  <c r="BV234" i="36"/>
  <c r="Q235" i="36"/>
  <c r="S235" i="36"/>
  <c r="U235" i="36"/>
  <c r="W235" i="36"/>
  <c r="Y235" i="36"/>
  <c r="BN235" i="36"/>
  <c r="BP235" i="36"/>
  <c r="BR235" i="36"/>
  <c r="BT235" i="36"/>
  <c r="BV235" i="36"/>
  <c r="Q236" i="36"/>
  <c r="AC236" i="36" s="1"/>
  <c r="S236" i="36"/>
  <c r="AE236" i="36" s="1"/>
  <c r="U236" i="36"/>
  <c r="AG236" i="36" s="1"/>
  <c r="W236" i="36"/>
  <c r="AI236" i="36" s="1"/>
  <c r="Y236" i="36"/>
  <c r="AK236" i="36" s="1"/>
  <c r="BN236" i="36"/>
  <c r="BR236" i="36"/>
  <c r="BT236" i="36"/>
  <c r="BV236" i="36"/>
  <c r="Q237" i="36"/>
  <c r="AC237" i="36" s="1"/>
  <c r="S237" i="36"/>
  <c r="AE237" i="36" s="1"/>
  <c r="U237" i="36"/>
  <c r="AG237" i="36" s="1"/>
  <c r="W237" i="36"/>
  <c r="AI237" i="36" s="1"/>
  <c r="BR237" i="36"/>
  <c r="BT237" i="36"/>
  <c r="BV237" i="36"/>
  <c r="Q238" i="36"/>
  <c r="AC238" i="36" s="1"/>
  <c r="S238" i="36"/>
  <c r="AE238" i="36" s="1"/>
  <c r="U238" i="36"/>
  <c r="AG238" i="36" s="1"/>
  <c r="W238" i="36"/>
  <c r="AI238" i="36" s="1"/>
  <c r="Y238" i="36"/>
  <c r="AK238" i="36" s="1"/>
  <c r="BR238" i="36"/>
  <c r="BT238" i="36"/>
  <c r="BV238" i="36"/>
  <c r="Q239" i="36"/>
  <c r="AC239" i="36" s="1"/>
  <c r="S239" i="36"/>
  <c r="AE239" i="36" s="1"/>
  <c r="U239" i="36"/>
  <c r="AG239" i="36" s="1"/>
  <c r="W239" i="36"/>
  <c r="AI239" i="36" s="1"/>
  <c r="Y239" i="36"/>
  <c r="AK239" i="36" s="1"/>
  <c r="BR239" i="36"/>
  <c r="BT239" i="36"/>
  <c r="BV239" i="36"/>
  <c r="Q240" i="36"/>
  <c r="AC240" i="36" s="1"/>
  <c r="S240" i="36"/>
  <c r="AE240" i="36" s="1"/>
  <c r="U240" i="36"/>
  <c r="AG240" i="36" s="1"/>
  <c r="W240" i="36"/>
  <c r="AI240" i="36" s="1"/>
  <c r="Y240" i="36"/>
  <c r="AK240" i="36" s="1"/>
  <c r="BR240" i="36"/>
  <c r="BT240" i="36"/>
  <c r="BV240" i="36"/>
  <c r="Q241" i="36"/>
  <c r="AC241" i="36" s="1"/>
  <c r="S241" i="36"/>
  <c r="AE241" i="36" s="1"/>
  <c r="U241" i="36"/>
  <c r="AG241" i="36" s="1"/>
  <c r="W241" i="36"/>
  <c r="AI241" i="36" s="1"/>
  <c r="Y241" i="36"/>
  <c r="AK241" i="36" s="1"/>
  <c r="BN241" i="36"/>
  <c r="BP241" i="36"/>
  <c r="BR241" i="36"/>
  <c r="BT241" i="36"/>
  <c r="BV241" i="36"/>
  <c r="U242" i="36"/>
  <c r="AG242" i="36" s="1"/>
  <c r="W242" i="36"/>
  <c r="AI242" i="36" s="1"/>
  <c r="Y242" i="36"/>
  <c r="AK242" i="36" s="1"/>
  <c r="BN242" i="36"/>
  <c r="BR242" i="36"/>
  <c r="BT242" i="36"/>
  <c r="BV242" i="36"/>
  <c r="U243" i="36"/>
  <c r="AG243" i="36" s="1"/>
  <c r="W243" i="36"/>
  <c r="AI243" i="36" s="1"/>
  <c r="BR243" i="36"/>
  <c r="BT243" i="36"/>
  <c r="BV243" i="36"/>
  <c r="Q244" i="36"/>
  <c r="AC244" i="36" s="1"/>
  <c r="S244" i="36"/>
  <c r="AE244" i="36" s="1"/>
  <c r="U244" i="36"/>
  <c r="AG244" i="36" s="1"/>
  <c r="W244" i="36"/>
  <c r="AI244" i="36" s="1"/>
  <c r="Y244" i="36"/>
  <c r="AK244" i="36" s="1"/>
  <c r="BR244" i="36"/>
  <c r="BT244" i="36"/>
  <c r="BV244" i="36"/>
  <c r="Q245" i="36"/>
  <c r="AC245" i="36" s="1"/>
  <c r="S245" i="36"/>
  <c r="AE245" i="36" s="1"/>
  <c r="U245" i="36"/>
  <c r="AG245" i="36" s="1"/>
  <c r="W245" i="36"/>
  <c r="AI245" i="36" s="1"/>
  <c r="Y245" i="36"/>
  <c r="AK245" i="36" s="1"/>
  <c r="BR245" i="36"/>
  <c r="BT245" i="36"/>
  <c r="BV245" i="36"/>
  <c r="Q246" i="36"/>
  <c r="AC246" i="36" s="1"/>
  <c r="S246" i="36"/>
  <c r="AE246" i="36" s="1"/>
  <c r="U246" i="36"/>
  <c r="AG246" i="36" s="1"/>
  <c r="W246" i="36"/>
  <c r="AI246" i="36" s="1"/>
  <c r="Y246" i="36"/>
  <c r="AK246" i="36" s="1"/>
  <c r="BN246" i="36"/>
  <c r="BP246" i="36"/>
  <c r="BR246" i="36"/>
  <c r="BT246" i="36"/>
  <c r="BV246" i="36"/>
  <c r="U247" i="36"/>
  <c r="AG247" i="36" s="1"/>
  <c r="W247" i="36"/>
  <c r="AI247" i="36" s="1"/>
  <c r="Y247" i="36"/>
  <c r="AK247" i="36" s="1"/>
  <c r="BR247" i="36"/>
  <c r="BT247" i="36"/>
  <c r="BV247" i="36"/>
  <c r="U248" i="36"/>
  <c r="AG248" i="36" s="1"/>
  <c r="W248" i="36"/>
  <c r="AI248" i="36" s="1"/>
  <c r="BR248" i="36"/>
  <c r="BT248" i="36"/>
  <c r="BV248" i="36"/>
  <c r="Q249" i="36"/>
  <c r="AC249" i="36" s="1"/>
  <c r="S249" i="36"/>
  <c r="AE249" i="36" s="1"/>
  <c r="U249" i="36"/>
  <c r="AG249" i="36" s="1"/>
  <c r="W249" i="36"/>
  <c r="AI249" i="36" s="1"/>
  <c r="Y249" i="36"/>
  <c r="AK249" i="36" s="1"/>
  <c r="BR249" i="36"/>
  <c r="BT249" i="36"/>
  <c r="BV249" i="36"/>
  <c r="BV250" i="36"/>
  <c r="BR250" i="36"/>
  <c r="BT250" i="36"/>
  <c r="U250" i="36"/>
  <c r="AG250" i="36" s="1"/>
  <c r="W250" i="36"/>
  <c r="AI250" i="36" s="1"/>
  <c r="Y250" i="36"/>
  <c r="AK250" i="36" s="1"/>
  <c r="BO250" i="36"/>
  <c r="BW250" i="36"/>
  <c r="BN251" i="36"/>
  <c r="Q251" i="36"/>
  <c r="BP251" i="36"/>
  <c r="S251" i="36"/>
  <c r="U251" i="36"/>
  <c r="W251" i="36"/>
  <c r="Y251" i="36"/>
  <c r="P251" i="36"/>
  <c r="T251" i="36"/>
  <c r="X251" i="36"/>
  <c r="AJ251" i="36" s="1"/>
  <c r="BQ251" i="36"/>
  <c r="BU251" i="36"/>
  <c r="BV252" i="36"/>
  <c r="BR252" i="36"/>
  <c r="BT252" i="36"/>
  <c r="BO252" i="36"/>
  <c r="BW252" i="36"/>
  <c r="BN253" i="36"/>
  <c r="Q253" i="36"/>
  <c r="AC253" i="36" s="1"/>
  <c r="BP253" i="36"/>
  <c r="S253" i="36"/>
  <c r="AE253" i="36" s="1"/>
  <c r="U253" i="36"/>
  <c r="AG253" i="36" s="1"/>
  <c r="BQ253" i="36"/>
  <c r="W253" i="36"/>
  <c r="AI253" i="36" s="1"/>
  <c r="Y253" i="36"/>
  <c r="AK253" i="36" s="1"/>
  <c r="BV254" i="36"/>
  <c r="BR254" i="36"/>
  <c r="BT254" i="36"/>
  <c r="BN255" i="36"/>
  <c r="BP255" i="36"/>
  <c r="AG255" i="36"/>
  <c r="AK255" i="36"/>
  <c r="BV256" i="36"/>
  <c r="BR256" i="36"/>
  <c r="BT256" i="36"/>
  <c r="BN257" i="36"/>
  <c r="BP257" i="36"/>
  <c r="BV258" i="36"/>
  <c r="BR258" i="36"/>
  <c r="BT258" i="36"/>
  <c r="BN259" i="36"/>
  <c r="BP259" i="36"/>
  <c r="BV260" i="36"/>
  <c r="BR260" i="36"/>
  <c r="BT260" i="36"/>
  <c r="BN261" i="36"/>
  <c r="BP261" i="36"/>
  <c r="BU261" i="36"/>
  <c r="BO262" i="36"/>
  <c r="BV262" i="36"/>
  <c r="BR262" i="36"/>
  <c r="BT262" i="36"/>
  <c r="BW262" i="36"/>
  <c r="BN263" i="36"/>
  <c r="BP263" i="36"/>
  <c r="AH264" i="36"/>
  <c r="Z225" i="36"/>
  <c r="AL225" i="36" s="1"/>
  <c r="R226" i="36"/>
  <c r="AD226" i="36" s="1"/>
  <c r="Z226" i="36"/>
  <c r="AL226" i="36" s="1"/>
  <c r="R227" i="36"/>
  <c r="AD227" i="36" s="1"/>
  <c r="Z227" i="36"/>
  <c r="AL227" i="36" s="1"/>
  <c r="R228" i="36"/>
  <c r="AD228" i="36" s="1"/>
  <c r="Z228" i="36"/>
  <c r="AL228" i="36" s="1"/>
  <c r="R229" i="36"/>
  <c r="AD229" i="36" s="1"/>
  <c r="Z229" i="36"/>
  <c r="AL229" i="36" s="1"/>
  <c r="R230" i="36"/>
  <c r="AD230" i="36" s="1"/>
  <c r="Z230" i="36"/>
  <c r="AL230" i="36" s="1"/>
  <c r="R231" i="36"/>
  <c r="AD231" i="36" s="1"/>
  <c r="Z231" i="36"/>
  <c r="AL231" i="36" s="1"/>
  <c r="R232" i="36"/>
  <c r="AD232" i="36" s="1"/>
  <c r="Z232" i="36"/>
  <c r="AL232" i="36" s="1"/>
  <c r="R233" i="36"/>
  <c r="AD233" i="36" s="1"/>
  <c r="Z233" i="36"/>
  <c r="AL233" i="36" s="1"/>
  <c r="R234" i="36"/>
  <c r="AD234" i="36" s="1"/>
  <c r="Z234" i="36"/>
  <c r="AL234" i="36" s="1"/>
  <c r="R235" i="36"/>
  <c r="Z235" i="36"/>
  <c r="R236" i="36"/>
  <c r="AD236" i="36" s="1"/>
  <c r="Z236" i="36"/>
  <c r="AL236" i="36" s="1"/>
  <c r="R237" i="36"/>
  <c r="AD237" i="36" s="1"/>
  <c r="Z237" i="36"/>
  <c r="AL237" i="36" s="1"/>
  <c r="R238" i="36"/>
  <c r="AD238" i="36" s="1"/>
  <c r="Z238" i="36"/>
  <c r="AL238" i="36" s="1"/>
  <c r="R239" i="36"/>
  <c r="AD239" i="36" s="1"/>
  <c r="Z239" i="36"/>
  <c r="AL239" i="36" s="1"/>
  <c r="BO239" i="36"/>
  <c r="BW239" i="36"/>
  <c r="R240" i="36"/>
  <c r="AD240" i="36" s="1"/>
  <c r="Z240" i="36"/>
  <c r="AL240" i="36" s="1"/>
  <c r="R241" i="36"/>
  <c r="AD241" i="36" s="1"/>
  <c r="Z241" i="36"/>
  <c r="AL241" i="36" s="1"/>
  <c r="BO241" i="36"/>
  <c r="BW241" i="36"/>
  <c r="R242" i="36"/>
  <c r="AD242" i="36" s="1"/>
  <c r="Z242" i="36"/>
  <c r="AL242" i="36" s="1"/>
  <c r="R243" i="36"/>
  <c r="AD243" i="36" s="1"/>
  <c r="Z243" i="36"/>
  <c r="AL243" i="36" s="1"/>
  <c r="BO243" i="36"/>
  <c r="BW243" i="36"/>
  <c r="R244" i="36"/>
  <c r="AD244" i="36" s="1"/>
  <c r="Z244" i="36"/>
  <c r="AL244" i="36" s="1"/>
  <c r="BO244" i="36"/>
  <c r="BW244" i="36"/>
  <c r="R245" i="36"/>
  <c r="AD245" i="36" s="1"/>
  <c r="Z245" i="36"/>
  <c r="AL245" i="36" s="1"/>
  <c r="BO245" i="36"/>
  <c r="BW245" i="36"/>
  <c r="R246" i="36"/>
  <c r="AD246" i="36" s="1"/>
  <c r="Z246" i="36"/>
  <c r="AL246" i="36" s="1"/>
  <c r="R247" i="36"/>
  <c r="AD247" i="36" s="1"/>
  <c r="Z247" i="36"/>
  <c r="AL247" i="36" s="1"/>
  <c r="R248" i="36"/>
  <c r="AD248" i="36" s="1"/>
  <c r="Z248" i="36"/>
  <c r="AL248" i="36" s="1"/>
  <c r="R249" i="36"/>
  <c r="AD249" i="36" s="1"/>
  <c r="Z249" i="36"/>
  <c r="AL249" i="36" s="1"/>
  <c r="BN250" i="36"/>
  <c r="BP250" i="36"/>
  <c r="R250" i="36"/>
  <c r="AD250" i="36" s="1"/>
  <c r="T250" i="36"/>
  <c r="AF250" i="36" s="1"/>
  <c r="V250" i="36"/>
  <c r="AH250" i="36" s="1"/>
  <c r="X250" i="36"/>
  <c r="AJ250" i="36" s="1"/>
  <c r="Z250" i="36"/>
  <c r="AL250" i="36" s="1"/>
  <c r="BV251" i="36"/>
  <c r="BR251" i="36"/>
  <c r="BT251" i="36"/>
  <c r="V251" i="36"/>
  <c r="AH251" i="36" s="1"/>
  <c r="BS251" i="36"/>
  <c r="BN252" i="36"/>
  <c r="Q252" i="36"/>
  <c r="AC252" i="36" s="1"/>
  <c r="BP252" i="36"/>
  <c r="S252" i="36"/>
  <c r="AE252" i="36" s="1"/>
  <c r="U252" i="36"/>
  <c r="AG252" i="36" s="1"/>
  <c r="W252" i="36"/>
  <c r="AI252" i="36" s="1"/>
  <c r="Y252" i="36"/>
  <c r="AK252" i="36" s="1"/>
  <c r="BQ252" i="36"/>
  <c r="BU252" i="36"/>
  <c r="BV253" i="36"/>
  <c r="BR253" i="36"/>
  <c r="BT253" i="36"/>
  <c r="BN254" i="36"/>
  <c r="BP254" i="36"/>
  <c r="U254" i="36"/>
  <c r="BV255" i="36"/>
  <c r="BR255" i="36"/>
  <c r="BT255" i="36"/>
  <c r="BN256" i="36"/>
  <c r="BP256" i="36"/>
  <c r="BV257" i="36"/>
  <c r="BR257" i="36"/>
  <c r="BT257" i="36"/>
  <c r="BN258" i="36"/>
  <c r="BP258" i="36"/>
  <c r="BO259" i="36"/>
  <c r="BV259" i="36"/>
  <c r="BR259" i="36"/>
  <c r="BT259" i="36"/>
  <c r="BW259" i="36"/>
  <c r="BN260" i="36"/>
  <c r="BP260" i="36"/>
  <c r="BV261" i="36"/>
  <c r="BR261" i="36"/>
  <c r="BT261" i="36"/>
  <c r="BN262" i="36"/>
  <c r="BP262" i="36"/>
  <c r="BS253" i="36"/>
  <c r="BU253" i="36"/>
  <c r="P254" i="36"/>
  <c r="R254" i="36"/>
  <c r="AD254" i="36" s="1"/>
  <c r="T254" i="36"/>
  <c r="AF254" i="36" s="1"/>
  <c r="V254" i="36"/>
  <c r="AH254" i="36" s="1"/>
  <c r="X254" i="36"/>
  <c r="AJ254" i="36" s="1"/>
  <c r="Z254" i="36"/>
  <c r="AL254" i="36" s="1"/>
  <c r="BO254" i="36"/>
  <c r="BQ254" i="36"/>
  <c r="BS254" i="36"/>
  <c r="BU254" i="36"/>
  <c r="BW254" i="36"/>
  <c r="R255" i="36"/>
  <c r="AD255" i="36" s="1"/>
  <c r="T255" i="36"/>
  <c r="AF255" i="36" s="1"/>
  <c r="V255" i="36"/>
  <c r="AH255" i="36" s="1"/>
  <c r="X255" i="36"/>
  <c r="AJ255" i="36" s="1"/>
  <c r="Z255" i="36"/>
  <c r="AL255" i="36" s="1"/>
  <c r="BQ255" i="36"/>
  <c r="BS255" i="36"/>
  <c r="BU255" i="36"/>
  <c r="BQ256" i="36"/>
  <c r="BS256" i="36"/>
  <c r="BU256" i="36"/>
  <c r="BQ257" i="36"/>
  <c r="BS257" i="36"/>
  <c r="BU257" i="36"/>
  <c r="R258" i="36"/>
  <c r="AD258" i="36" s="1"/>
  <c r="T258" i="36"/>
  <c r="AF258" i="36" s="1"/>
  <c r="V258" i="36"/>
  <c r="AH258" i="36" s="1"/>
  <c r="X258" i="36"/>
  <c r="AJ258" i="36" s="1"/>
  <c r="Z258" i="36"/>
  <c r="AL258" i="36" s="1"/>
  <c r="BO258" i="36"/>
  <c r="BQ258" i="36"/>
  <c r="BS258" i="36"/>
  <c r="BU258" i="36"/>
  <c r="BW258" i="36"/>
  <c r="R259" i="36"/>
  <c r="T259" i="36"/>
  <c r="V259" i="36"/>
  <c r="X259" i="36"/>
  <c r="Z259" i="36"/>
  <c r="BQ259" i="36"/>
  <c r="BS259" i="36"/>
  <c r="BU259" i="36"/>
  <c r="R260" i="36"/>
  <c r="AD260" i="36" s="1"/>
  <c r="T260" i="36"/>
  <c r="AF260" i="36" s="1"/>
  <c r="V260" i="36"/>
  <c r="AH260" i="36" s="1"/>
  <c r="X260" i="36"/>
  <c r="AJ260" i="36" s="1"/>
  <c r="Z260" i="36"/>
  <c r="AL260" i="36" s="1"/>
  <c r="BO260" i="36"/>
  <c r="BQ260" i="36"/>
  <c r="BS260" i="36"/>
  <c r="BU260" i="36"/>
  <c r="BW260" i="36"/>
  <c r="R261" i="36"/>
  <c r="AD261" i="36" s="1"/>
  <c r="T261" i="36"/>
  <c r="AF261" i="36" s="1"/>
  <c r="V261" i="36"/>
  <c r="AH261" i="36" s="1"/>
  <c r="X261" i="36"/>
  <c r="AJ261" i="36" s="1"/>
  <c r="Z261" i="36"/>
  <c r="AL261" i="36" s="1"/>
  <c r="BO261" i="36"/>
  <c r="BQ261" i="36"/>
  <c r="BS261" i="36"/>
  <c r="BW261" i="36"/>
  <c r="R262" i="36"/>
  <c r="AD262" i="36" s="1"/>
  <c r="T262" i="36"/>
  <c r="AF262" i="36" s="1"/>
  <c r="V262" i="36"/>
  <c r="AH262" i="36" s="1"/>
  <c r="X262" i="36"/>
  <c r="AJ262" i="36" s="1"/>
  <c r="Z262" i="36"/>
  <c r="AL262" i="36" s="1"/>
  <c r="BQ262" i="36"/>
  <c r="BS262" i="36"/>
  <c r="BU262" i="36"/>
  <c r="R263" i="36"/>
  <c r="AD263" i="36" s="1"/>
  <c r="T263" i="36"/>
  <c r="AF263" i="36" s="1"/>
  <c r="V263" i="36"/>
  <c r="AH263" i="36" s="1"/>
  <c r="X263" i="36"/>
  <c r="AJ263" i="36" s="1"/>
  <c r="Z263" i="36"/>
  <c r="AL263" i="36" s="1"/>
  <c r="BO263" i="36"/>
  <c r="BQ263" i="36"/>
  <c r="BS263" i="36"/>
  <c r="BU263" i="36"/>
  <c r="BW263" i="36"/>
  <c r="BN264" i="36"/>
  <c r="BP264" i="36"/>
  <c r="S264" i="36"/>
  <c r="AE264" i="36" s="1"/>
  <c r="U264" i="36"/>
  <c r="AG264" i="36" s="1"/>
  <c r="W264" i="36"/>
  <c r="AI264" i="36" s="1"/>
  <c r="Y264" i="36"/>
  <c r="AK264" i="36" s="1"/>
  <c r="R264" i="36"/>
  <c r="AD264" i="36" s="1"/>
  <c r="Z264" i="36"/>
  <c r="AL264" i="36" s="1"/>
  <c r="BS264" i="36"/>
  <c r="BN265" i="36"/>
  <c r="Q265" i="36"/>
  <c r="BP265" i="36"/>
  <c r="S265" i="36"/>
  <c r="BQ265" i="36"/>
  <c r="U265" i="36"/>
  <c r="BS265" i="36"/>
  <c r="W265" i="36"/>
  <c r="BU265" i="36"/>
  <c r="BV266" i="36"/>
  <c r="BR266" i="36"/>
  <c r="BT266" i="36"/>
  <c r="BN267" i="36"/>
  <c r="BP267" i="36"/>
  <c r="BQ267" i="36"/>
  <c r="BS267" i="36"/>
  <c r="BU267" i="36"/>
  <c r="AD269" i="36"/>
  <c r="AH269" i="36"/>
  <c r="AL269" i="36"/>
  <c r="BN269" i="36"/>
  <c r="BP269" i="36"/>
  <c r="BQ269" i="36"/>
  <c r="BS269" i="36"/>
  <c r="BU269" i="36"/>
  <c r="BV270" i="36"/>
  <c r="BR270" i="36"/>
  <c r="BT270" i="36"/>
  <c r="BN271" i="36"/>
  <c r="BP271" i="36"/>
  <c r="BQ271" i="36"/>
  <c r="BS271" i="36"/>
  <c r="BU271" i="36"/>
  <c r="BV272" i="36"/>
  <c r="BR272" i="36"/>
  <c r="BT272" i="36"/>
  <c r="BN273" i="36"/>
  <c r="BP273" i="36"/>
  <c r="BQ273" i="36"/>
  <c r="BS273" i="36"/>
  <c r="BU273" i="36"/>
  <c r="AD275" i="36"/>
  <c r="AH275" i="36"/>
  <c r="AL275" i="36"/>
  <c r="BN275" i="36"/>
  <c r="BP275" i="36"/>
  <c r="BQ275" i="36"/>
  <c r="BS275" i="36"/>
  <c r="BU275" i="36"/>
  <c r="AD277" i="36"/>
  <c r="AH277" i="36"/>
  <c r="AL277" i="36"/>
  <c r="BN277" i="36"/>
  <c r="BP277" i="36"/>
  <c r="BQ277" i="36"/>
  <c r="BS277" i="36"/>
  <c r="Q254" i="36"/>
  <c r="AC254" i="36" s="1"/>
  <c r="S254" i="36"/>
  <c r="AE254" i="36" s="1"/>
  <c r="Q255" i="36"/>
  <c r="AC255" i="36" s="1"/>
  <c r="S255" i="36"/>
  <c r="AE255" i="36" s="1"/>
  <c r="Q256" i="36"/>
  <c r="AC256" i="36" s="1"/>
  <c r="S256" i="36"/>
  <c r="AE256" i="36" s="1"/>
  <c r="Q257" i="36"/>
  <c r="AC257" i="36" s="1"/>
  <c r="S257" i="36"/>
  <c r="AE257" i="36" s="1"/>
  <c r="Q258" i="36"/>
  <c r="AC258" i="36" s="1"/>
  <c r="S258" i="36"/>
  <c r="AE258" i="36" s="1"/>
  <c r="Q259" i="36"/>
  <c r="S259" i="36"/>
  <c r="Q260" i="36"/>
  <c r="AC260" i="36" s="1"/>
  <c r="S260" i="36"/>
  <c r="AE260" i="36" s="1"/>
  <c r="Y260" i="36"/>
  <c r="AK260" i="36" s="1"/>
  <c r="Q261" i="36"/>
  <c r="AC261" i="36" s="1"/>
  <c r="S261" i="36"/>
  <c r="AE261" i="36" s="1"/>
  <c r="Q262" i="36"/>
  <c r="AC262" i="36" s="1"/>
  <c r="S262" i="36"/>
  <c r="AE262" i="36" s="1"/>
  <c r="Q263" i="36"/>
  <c r="AC263" i="36" s="1"/>
  <c r="S263" i="36"/>
  <c r="AE263" i="36" s="1"/>
  <c r="BV264" i="36"/>
  <c r="BR264" i="36"/>
  <c r="BT264" i="36"/>
  <c r="Q264" i="36"/>
  <c r="AC264" i="36" s="1"/>
  <c r="T264" i="36"/>
  <c r="AF264" i="36" s="1"/>
  <c r="X264" i="36"/>
  <c r="AJ264" i="36" s="1"/>
  <c r="BQ264" i="36"/>
  <c r="BU264" i="36"/>
  <c r="BN266" i="36"/>
  <c r="BP266" i="36"/>
  <c r="BQ266" i="36"/>
  <c r="BS266" i="36"/>
  <c r="BU266" i="36"/>
  <c r="BV267" i="36"/>
  <c r="BR267" i="36"/>
  <c r="BT267" i="36"/>
  <c r="BN268" i="36"/>
  <c r="BP268" i="36"/>
  <c r="BQ268" i="36"/>
  <c r="BS268" i="36"/>
  <c r="BU268" i="36"/>
  <c r="BV269" i="36"/>
  <c r="BR269" i="36"/>
  <c r="BT269" i="36"/>
  <c r="BN270" i="36"/>
  <c r="BP270" i="36"/>
  <c r="BQ270" i="36"/>
  <c r="BS270" i="36"/>
  <c r="BU270" i="36"/>
  <c r="AD272" i="36"/>
  <c r="BN272" i="36"/>
  <c r="BP272" i="36"/>
  <c r="BQ272" i="36"/>
  <c r="BS272" i="36"/>
  <c r="BU272" i="36"/>
  <c r="BV273" i="36"/>
  <c r="BR273" i="36"/>
  <c r="BT273" i="36"/>
  <c r="BN274" i="36"/>
  <c r="BP274" i="36"/>
  <c r="BQ274" i="36"/>
  <c r="BS274" i="36"/>
  <c r="BU274" i="36"/>
  <c r="BV275" i="36"/>
  <c r="BR275" i="36"/>
  <c r="BT275" i="36"/>
  <c r="BN276" i="36"/>
  <c r="BP276" i="36"/>
  <c r="BQ276" i="36"/>
  <c r="BS276" i="36"/>
  <c r="BU276" i="36"/>
  <c r="Y265" i="36"/>
  <c r="BR265" i="36"/>
  <c r="BT265" i="36"/>
  <c r="BV265" i="36"/>
  <c r="Q266" i="36"/>
  <c r="AC266" i="36" s="1"/>
  <c r="S266" i="36"/>
  <c r="AE266" i="36" s="1"/>
  <c r="U266" i="36"/>
  <c r="AG266" i="36" s="1"/>
  <c r="W266" i="36"/>
  <c r="AI266" i="36" s="1"/>
  <c r="Y266" i="36"/>
  <c r="AK266" i="36" s="1"/>
  <c r="Q267" i="36"/>
  <c r="AC267" i="36" s="1"/>
  <c r="S267" i="36"/>
  <c r="AE267" i="36" s="1"/>
  <c r="U267" i="36"/>
  <c r="AG267" i="36" s="1"/>
  <c r="W267" i="36"/>
  <c r="AI267" i="36" s="1"/>
  <c r="Y267" i="36"/>
  <c r="AK267" i="36" s="1"/>
  <c r="Q268" i="36"/>
  <c r="S268" i="36"/>
  <c r="U268" i="36"/>
  <c r="W268" i="36"/>
  <c r="Y268" i="36"/>
  <c r="BR268" i="36"/>
  <c r="BT268" i="36"/>
  <c r="BV268" i="36"/>
  <c r="Q269" i="36"/>
  <c r="AC269" i="36" s="1"/>
  <c r="S269" i="36"/>
  <c r="AE269" i="36" s="1"/>
  <c r="U269" i="36"/>
  <c r="AG269" i="36" s="1"/>
  <c r="W269" i="36"/>
  <c r="AI269" i="36" s="1"/>
  <c r="Y269" i="36"/>
  <c r="AK269" i="36" s="1"/>
  <c r="Q270" i="36"/>
  <c r="AC270" i="36" s="1"/>
  <c r="S270" i="36"/>
  <c r="AE270" i="36" s="1"/>
  <c r="U270" i="36"/>
  <c r="AG270" i="36" s="1"/>
  <c r="W270" i="36"/>
  <c r="AI270" i="36" s="1"/>
  <c r="Y270" i="36"/>
  <c r="AK270" i="36" s="1"/>
  <c r="Q271" i="36"/>
  <c r="S271" i="36"/>
  <c r="U271" i="36"/>
  <c r="W271" i="36"/>
  <c r="Y271" i="36"/>
  <c r="BR271" i="36"/>
  <c r="BT271" i="36"/>
  <c r="BV271" i="36"/>
  <c r="Q272" i="36"/>
  <c r="AC272" i="36" s="1"/>
  <c r="S272" i="36"/>
  <c r="AE272" i="36" s="1"/>
  <c r="U272" i="36"/>
  <c r="AG272" i="36" s="1"/>
  <c r="W272" i="36"/>
  <c r="AI272" i="36" s="1"/>
  <c r="Y272" i="36"/>
  <c r="AK272" i="36" s="1"/>
  <c r="Q273" i="36"/>
  <c r="AC273" i="36" s="1"/>
  <c r="S273" i="36"/>
  <c r="AE273" i="36" s="1"/>
  <c r="U273" i="36"/>
  <c r="AG273" i="36" s="1"/>
  <c r="W273" i="36"/>
  <c r="AI273" i="36" s="1"/>
  <c r="Y273" i="36"/>
  <c r="AK273" i="36" s="1"/>
  <c r="Q274" i="36"/>
  <c r="S274" i="36"/>
  <c r="U274" i="36"/>
  <c r="W274" i="36"/>
  <c r="Y274" i="36"/>
  <c r="BR274" i="36"/>
  <c r="BT274" i="36"/>
  <c r="BV274" i="36"/>
  <c r="Q275" i="36"/>
  <c r="AC275" i="36" s="1"/>
  <c r="S275" i="36"/>
  <c r="AE275" i="36" s="1"/>
  <c r="U275" i="36"/>
  <c r="AG275" i="36" s="1"/>
  <c r="W275" i="36"/>
  <c r="AI275" i="36" s="1"/>
  <c r="Y275" i="36"/>
  <c r="AK275" i="36" s="1"/>
  <c r="Q276" i="36"/>
  <c r="S276" i="36"/>
  <c r="U276" i="36"/>
  <c r="W276" i="36"/>
  <c r="Y276" i="36"/>
  <c r="BR276" i="36"/>
  <c r="BT276" i="36"/>
  <c r="BV276" i="36"/>
  <c r="Q277" i="36"/>
  <c r="AC277" i="36" s="1"/>
  <c r="S277" i="36"/>
  <c r="AE277" i="36" s="1"/>
  <c r="U277" i="36"/>
  <c r="AG277" i="36" s="1"/>
  <c r="W277" i="36"/>
  <c r="AI277" i="36" s="1"/>
  <c r="Y277" i="36"/>
  <c r="AK277" i="36" s="1"/>
  <c r="BV278" i="36"/>
  <c r="BR278" i="36"/>
  <c r="BT278" i="36"/>
  <c r="R278" i="36"/>
  <c r="AD278" i="36" s="1"/>
  <c r="V278" i="36"/>
  <c r="AH278" i="36" s="1"/>
  <c r="BO278" i="36"/>
  <c r="BN279" i="36"/>
  <c r="Q279" i="36"/>
  <c r="BP279" i="36"/>
  <c r="S279" i="36"/>
  <c r="BQ279" i="36"/>
  <c r="U279" i="36"/>
  <c r="BS279" i="36"/>
  <c r="W279" i="36"/>
  <c r="BU279" i="36"/>
  <c r="Y279" i="36"/>
  <c r="P279" i="36"/>
  <c r="T279" i="36"/>
  <c r="X279" i="36"/>
  <c r="AJ279" i="36" s="1"/>
  <c r="BN280" i="36"/>
  <c r="BP280" i="36"/>
  <c r="BQ280" i="36"/>
  <c r="BS280" i="36"/>
  <c r="BU280" i="36"/>
  <c r="BO281" i="36"/>
  <c r="AF281" i="36"/>
  <c r="AJ281" i="36"/>
  <c r="BN282" i="36"/>
  <c r="BP282" i="36"/>
  <c r="BQ282" i="36"/>
  <c r="BS282" i="36"/>
  <c r="BU282" i="36"/>
  <c r="BO283" i="36"/>
  <c r="AH283" i="36"/>
  <c r="BN284" i="36"/>
  <c r="BP284" i="36"/>
  <c r="BQ284" i="36"/>
  <c r="BS284" i="36"/>
  <c r="BU284" i="36"/>
  <c r="BT285" i="36"/>
  <c r="P265" i="36"/>
  <c r="P299" i="36" s="1"/>
  <c r="R265" i="36"/>
  <c r="AD265" i="36" s="1"/>
  <c r="T265" i="36"/>
  <c r="AF265" i="36" s="1"/>
  <c r="V265" i="36"/>
  <c r="AH265" i="36" s="1"/>
  <c r="X265" i="36"/>
  <c r="AJ265" i="36" s="1"/>
  <c r="Z265" i="36"/>
  <c r="AL265" i="36" s="1"/>
  <c r="BO265" i="36"/>
  <c r="BW265" i="36"/>
  <c r="R266" i="36"/>
  <c r="AD266" i="36" s="1"/>
  <c r="Z266" i="36"/>
  <c r="AL266" i="36" s="1"/>
  <c r="P268" i="36"/>
  <c r="R268" i="36"/>
  <c r="AD268" i="36" s="1"/>
  <c r="T268" i="36"/>
  <c r="AF268" i="36" s="1"/>
  <c r="V268" i="36"/>
  <c r="AH268" i="36" s="1"/>
  <c r="X268" i="36"/>
  <c r="AJ268" i="36" s="1"/>
  <c r="Z268" i="36"/>
  <c r="AL268" i="36" s="1"/>
  <c r="BO268" i="36"/>
  <c r="BW268" i="36"/>
  <c r="P271" i="36"/>
  <c r="R271" i="36"/>
  <c r="AD271" i="36" s="1"/>
  <c r="T271" i="36"/>
  <c r="AF271" i="36" s="1"/>
  <c r="V271" i="36"/>
  <c r="AH271" i="36" s="1"/>
  <c r="X271" i="36"/>
  <c r="AJ271" i="36" s="1"/>
  <c r="Z271" i="36"/>
  <c r="AL271" i="36" s="1"/>
  <c r="BO271" i="36"/>
  <c r="BW271" i="36"/>
  <c r="Z272" i="36"/>
  <c r="AL272" i="36" s="1"/>
  <c r="P274" i="36"/>
  <c r="R274" i="36"/>
  <c r="T274" i="36"/>
  <c r="AF274" i="36" s="1"/>
  <c r="V274" i="36"/>
  <c r="X274" i="36"/>
  <c r="AJ274" i="36" s="1"/>
  <c r="Z274" i="36"/>
  <c r="BO274" i="36"/>
  <c r="BW274" i="36"/>
  <c r="P276" i="36"/>
  <c r="R276" i="36"/>
  <c r="T276" i="36"/>
  <c r="AF276" i="36" s="1"/>
  <c r="V276" i="36"/>
  <c r="X276" i="36"/>
  <c r="AJ276" i="36" s="1"/>
  <c r="Z276" i="36"/>
  <c r="BO276" i="36"/>
  <c r="BW276" i="36"/>
  <c r="BN278" i="36"/>
  <c r="Q278" i="36"/>
  <c r="AC278" i="36" s="1"/>
  <c r="BP278" i="36"/>
  <c r="S278" i="36"/>
  <c r="AE278" i="36" s="1"/>
  <c r="U278" i="36"/>
  <c r="AG278" i="36" s="1"/>
  <c r="W278" i="36"/>
  <c r="AI278" i="36" s="1"/>
  <c r="Y278" i="36"/>
  <c r="AK278" i="36" s="1"/>
  <c r="T278" i="36"/>
  <c r="AF278" i="36" s="1"/>
  <c r="X278" i="36"/>
  <c r="AJ278" i="36" s="1"/>
  <c r="BQ278" i="36"/>
  <c r="BU278" i="36"/>
  <c r="BV279" i="36"/>
  <c r="BR279" i="36"/>
  <c r="BT279" i="36"/>
  <c r="V279" i="36"/>
  <c r="AH279" i="36" s="1"/>
  <c r="BO280" i="36"/>
  <c r="AH280" i="36"/>
  <c r="BN281" i="36"/>
  <c r="BP281" i="36"/>
  <c r="BQ281" i="36"/>
  <c r="BS281" i="36"/>
  <c r="BU281" i="36"/>
  <c r="BO282" i="36"/>
  <c r="BN283" i="36"/>
  <c r="BP283" i="36"/>
  <c r="BQ283" i="36"/>
  <c r="BS283" i="36"/>
  <c r="BU283" i="36"/>
  <c r="BO284" i="36"/>
  <c r="BW284" i="36"/>
  <c r="BN285" i="36"/>
  <c r="BP285" i="36"/>
  <c r="AI285" i="36"/>
  <c r="Q280" i="36"/>
  <c r="AC280" i="36" s="1"/>
  <c r="S280" i="36"/>
  <c r="AE280" i="36" s="1"/>
  <c r="U280" i="36"/>
  <c r="AG280" i="36" s="1"/>
  <c r="W280" i="36"/>
  <c r="AI280" i="36" s="1"/>
  <c r="Y280" i="36"/>
  <c r="AK280" i="36" s="1"/>
  <c r="BR280" i="36"/>
  <c r="BT280" i="36"/>
  <c r="BV280" i="36"/>
  <c r="Q281" i="36"/>
  <c r="AC281" i="36" s="1"/>
  <c r="S281" i="36"/>
  <c r="AE281" i="36" s="1"/>
  <c r="U281" i="36"/>
  <c r="AG281" i="36" s="1"/>
  <c r="W281" i="36"/>
  <c r="AI281" i="36" s="1"/>
  <c r="Y281" i="36"/>
  <c r="AK281" i="36" s="1"/>
  <c r="BR281" i="36"/>
  <c r="BT281" i="36"/>
  <c r="BV281" i="36"/>
  <c r="Q282" i="36"/>
  <c r="AC282" i="36" s="1"/>
  <c r="S282" i="36"/>
  <c r="AE282" i="36" s="1"/>
  <c r="U282" i="36"/>
  <c r="AG282" i="36" s="1"/>
  <c r="W282" i="36"/>
  <c r="AI282" i="36" s="1"/>
  <c r="Y282" i="36"/>
  <c r="AK282" i="36" s="1"/>
  <c r="BR282" i="36"/>
  <c r="BT282" i="36"/>
  <c r="BV282" i="36"/>
  <c r="Q283" i="36"/>
  <c r="S283" i="36"/>
  <c r="U283" i="36"/>
  <c r="W283" i="36"/>
  <c r="Y283" i="36"/>
  <c r="BR283" i="36"/>
  <c r="BT283" i="36"/>
  <c r="BV283" i="36"/>
  <c r="Q284" i="36"/>
  <c r="AC284" i="36" s="1"/>
  <c r="S284" i="36"/>
  <c r="AE284" i="36" s="1"/>
  <c r="U284" i="36"/>
  <c r="AG284" i="36" s="1"/>
  <c r="W284" i="36"/>
  <c r="AI284" i="36" s="1"/>
  <c r="Y284" i="36"/>
  <c r="AK284" i="36" s="1"/>
  <c r="BR284" i="36"/>
  <c r="BT284" i="36"/>
  <c r="BV284" i="36"/>
  <c r="BO285" i="36"/>
  <c r="BW285" i="36"/>
  <c r="Q285" i="36"/>
  <c r="AC285" i="36" s="1"/>
  <c r="S285" i="36"/>
  <c r="AE285" i="36" s="1"/>
  <c r="BR285" i="36"/>
  <c r="BV285" i="36"/>
  <c r="BN286" i="36"/>
  <c r="BP286" i="36"/>
  <c r="U286" i="36"/>
  <c r="W286" i="36"/>
  <c r="Y286" i="36"/>
  <c r="P287" i="36"/>
  <c r="BO287" i="36"/>
  <c r="BV287" i="36"/>
  <c r="BR287" i="36"/>
  <c r="BT287" i="36"/>
  <c r="BW287" i="36"/>
  <c r="BN288" i="36"/>
  <c r="BP288" i="36"/>
  <c r="BO289" i="36"/>
  <c r="BV289" i="36"/>
  <c r="BR289" i="36"/>
  <c r="BT289" i="36"/>
  <c r="BW289" i="36"/>
  <c r="BN290" i="36"/>
  <c r="BP290" i="36"/>
  <c r="AG290" i="36"/>
  <c r="AK290" i="36"/>
  <c r="BO291" i="36"/>
  <c r="BV291" i="36"/>
  <c r="BR291" i="36"/>
  <c r="BT291" i="36"/>
  <c r="BW291" i="36"/>
  <c r="BN292" i="36"/>
  <c r="BP292" i="36"/>
  <c r="R280" i="36"/>
  <c r="AD280" i="36" s="1"/>
  <c r="Z280" i="36"/>
  <c r="AL280" i="36" s="1"/>
  <c r="BW280" i="36"/>
  <c r="R281" i="36"/>
  <c r="AD281" i="36" s="1"/>
  <c r="R282" i="36"/>
  <c r="AD282" i="36" s="1"/>
  <c r="Z282" i="36"/>
  <c r="AL282" i="36" s="1"/>
  <c r="BW282" i="36"/>
  <c r="R283" i="36"/>
  <c r="R284" i="36"/>
  <c r="AD284" i="36" s="1"/>
  <c r="Z284" i="36"/>
  <c r="AL284" i="36" s="1"/>
  <c r="BQ285" i="36"/>
  <c r="BS285" i="36"/>
  <c r="BU285" i="36"/>
  <c r="R285" i="36"/>
  <c r="AD285" i="36" s="1"/>
  <c r="X285" i="36"/>
  <c r="AJ285" i="36" s="1"/>
  <c r="Z285" i="36"/>
  <c r="AL285" i="36" s="1"/>
  <c r="P286" i="36"/>
  <c r="P298" i="36" s="1"/>
  <c r="BO286" i="36"/>
  <c r="R286" i="36"/>
  <c r="AD286" i="36" s="1"/>
  <c r="BV286" i="36"/>
  <c r="T286" i="36"/>
  <c r="AF286" i="36" s="1"/>
  <c r="BR286" i="36"/>
  <c r="V286" i="36"/>
  <c r="AH286" i="36" s="1"/>
  <c r="BT286" i="36"/>
  <c r="X286" i="36"/>
  <c r="AJ286" i="36" s="1"/>
  <c r="BW286" i="36"/>
  <c r="BN287" i="36"/>
  <c r="BP287" i="36"/>
  <c r="AG287" i="36"/>
  <c r="AK287" i="36"/>
  <c r="BO288" i="36"/>
  <c r="BV288" i="36"/>
  <c r="BR288" i="36"/>
  <c r="BT288" i="36"/>
  <c r="BW288" i="36"/>
  <c r="BN289" i="36"/>
  <c r="BP289" i="36"/>
  <c r="BO290" i="36"/>
  <c r="BV290" i="36"/>
  <c r="BR290" i="36"/>
  <c r="BT290" i="36"/>
  <c r="BW290" i="36"/>
  <c r="BN291" i="36"/>
  <c r="BP291" i="36"/>
  <c r="AK291" i="36"/>
  <c r="BO292" i="36"/>
  <c r="BV292" i="36"/>
  <c r="BR292" i="36"/>
  <c r="BT292" i="36"/>
  <c r="BW292" i="36"/>
  <c r="Z286" i="36"/>
  <c r="AL286" i="36" s="1"/>
  <c r="BQ286" i="36"/>
  <c r="BS286" i="36"/>
  <c r="BU286" i="36"/>
  <c r="R287" i="36"/>
  <c r="AD287" i="36" s="1"/>
  <c r="T287" i="36"/>
  <c r="AF287" i="36" s="1"/>
  <c r="V287" i="36"/>
  <c r="AH287" i="36" s="1"/>
  <c r="X287" i="36"/>
  <c r="AJ287" i="36" s="1"/>
  <c r="Z287" i="36"/>
  <c r="AL287" i="36" s="1"/>
  <c r="BQ287" i="36"/>
  <c r="BS287" i="36"/>
  <c r="BU287" i="36"/>
  <c r="R288" i="36"/>
  <c r="AD288" i="36" s="1"/>
  <c r="T288" i="36"/>
  <c r="AF288" i="36" s="1"/>
  <c r="V288" i="36"/>
  <c r="AH288" i="36" s="1"/>
  <c r="X288" i="36"/>
  <c r="AJ288" i="36" s="1"/>
  <c r="Z288" i="36"/>
  <c r="AL288" i="36" s="1"/>
  <c r="BQ288" i="36"/>
  <c r="BS288" i="36"/>
  <c r="BU288" i="36"/>
  <c r="R289" i="36"/>
  <c r="AD289" i="36" s="1"/>
  <c r="T289" i="36"/>
  <c r="AF289" i="36" s="1"/>
  <c r="V289" i="36"/>
  <c r="AH289" i="36" s="1"/>
  <c r="X289" i="36"/>
  <c r="AJ289" i="36" s="1"/>
  <c r="Z289" i="36"/>
  <c r="AL289" i="36" s="1"/>
  <c r="BQ289" i="36"/>
  <c r="BS289" i="36"/>
  <c r="BU289" i="36"/>
  <c r="R290" i="36"/>
  <c r="AD290" i="36" s="1"/>
  <c r="T290" i="36"/>
  <c r="AF290" i="36" s="1"/>
  <c r="V290" i="36"/>
  <c r="AH290" i="36" s="1"/>
  <c r="X290" i="36"/>
  <c r="AJ290" i="36" s="1"/>
  <c r="Z290" i="36"/>
  <c r="AL290" i="36" s="1"/>
  <c r="BQ290" i="36"/>
  <c r="BS290" i="36"/>
  <c r="BU290" i="36"/>
  <c r="R291" i="36"/>
  <c r="AD291" i="36" s="1"/>
  <c r="T291" i="36"/>
  <c r="AF291" i="36" s="1"/>
  <c r="V291" i="36"/>
  <c r="AH291" i="36" s="1"/>
  <c r="X291" i="36"/>
  <c r="AJ291" i="36" s="1"/>
  <c r="Z291" i="36"/>
  <c r="AL291" i="36" s="1"/>
  <c r="BQ291" i="36"/>
  <c r="BS291" i="36"/>
  <c r="BU291" i="36"/>
  <c r="R292" i="36"/>
  <c r="AD292" i="36" s="1"/>
  <c r="T292" i="36"/>
  <c r="AF292" i="36" s="1"/>
  <c r="V292" i="36"/>
  <c r="AH292" i="36" s="1"/>
  <c r="X292" i="36"/>
  <c r="AJ292" i="36" s="1"/>
  <c r="Z292" i="36"/>
  <c r="AL292" i="36" s="1"/>
  <c r="BQ292" i="36"/>
  <c r="BS292" i="36"/>
  <c r="BU292" i="36"/>
  <c r="BN293" i="36"/>
  <c r="BP293" i="36"/>
  <c r="BQ293" i="36"/>
  <c r="BS293" i="36"/>
  <c r="BU293" i="36"/>
  <c r="Q293" i="36"/>
  <c r="U293" i="36"/>
  <c r="Y293" i="36"/>
  <c r="Q286" i="36"/>
  <c r="AC286" i="36" s="1"/>
  <c r="S286" i="36"/>
  <c r="AE286" i="36" s="1"/>
  <c r="Q287" i="36"/>
  <c r="AC287" i="36" s="1"/>
  <c r="S287" i="36"/>
  <c r="AE287" i="36" s="1"/>
  <c r="Q288" i="36"/>
  <c r="AC288" i="36" s="1"/>
  <c r="S288" i="36"/>
  <c r="AE288" i="36" s="1"/>
  <c r="Q289" i="36"/>
  <c r="AC289" i="36" s="1"/>
  <c r="S289" i="36"/>
  <c r="AE289" i="36" s="1"/>
  <c r="Q290" i="36"/>
  <c r="AC290" i="36" s="1"/>
  <c r="S290" i="36"/>
  <c r="AE290" i="36" s="1"/>
  <c r="Q291" i="36"/>
  <c r="AC291" i="36" s="1"/>
  <c r="S291" i="36"/>
  <c r="AE291" i="36" s="1"/>
  <c r="Q292" i="36"/>
  <c r="AC292" i="36" s="1"/>
  <c r="S292" i="36"/>
  <c r="AE292" i="36" s="1"/>
  <c r="P293" i="36"/>
  <c r="BO293" i="36"/>
  <c r="R293" i="36"/>
  <c r="AD293" i="36" s="1"/>
  <c r="BV293" i="36"/>
  <c r="T293" i="36"/>
  <c r="AF293" i="36" s="1"/>
  <c r="BR293" i="36"/>
  <c r="V293" i="36"/>
  <c r="AH293" i="36" s="1"/>
  <c r="BT293" i="36"/>
  <c r="X293" i="36"/>
  <c r="AJ293" i="36" s="1"/>
  <c r="BW293" i="36"/>
  <c r="Z293" i="36"/>
  <c r="AL293" i="36" s="1"/>
  <c r="S293" i="36"/>
  <c r="W293" i="36"/>
  <c r="AI293" i="36" s="1"/>
  <c r="P294" i="36"/>
  <c r="BO294" i="36"/>
  <c r="T294" i="36"/>
  <c r="AF294" i="36" s="1"/>
  <c r="X294" i="36"/>
  <c r="AJ294" i="36" s="1"/>
  <c r="BW294" i="36"/>
  <c r="D302" i="36"/>
  <c r="F302" i="36"/>
  <c r="H301" i="36"/>
  <c r="J301" i="36"/>
  <c r="L301" i="36"/>
  <c r="R294" i="36"/>
  <c r="AD294" i="36" s="1"/>
  <c r="V294" i="36"/>
  <c r="AH294" i="36" s="1"/>
  <c r="Z294" i="36"/>
  <c r="AL294" i="36" s="1"/>
  <c r="BQ294" i="36"/>
  <c r="BS294" i="36"/>
  <c r="BU294" i="36"/>
  <c r="D298" i="36"/>
  <c r="F298" i="36"/>
  <c r="H298" i="36"/>
  <c r="J298" i="36"/>
  <c r="L298" i="36"/>
  <c r="D299" i="36"/>
  <c r="F299" i="36"/>
  <c r="H299" i="36"/>
  <c r="J299" i="36"/>
  <c r="L299" i="36"/>
  <c r="D300" i="36"/>
  <c r="F300" i="36"/>
  <c r="H300" i="36"/>
  <c r="J300" i="36"/>
  <c r="L300" i="36"/>
  <c r="D301" i="36"/>
  <c r="C302" i="36"/>
  <c r="E302" i="36"/>
  <c r="E301" i="36"/>
  <c r="G302" i="36"/>
  <c r="G301" i="36"/>
  <c r="K301" i="36"/>
  <c r="M301" i="36"/>
  <c r="Q294" i="36"/>
  <c r="AC294" i="36" s="1"/>
  <c r="S294" i="36"/>
  <c r="AE294" i="36" s="1"/>
  <c r="U294" i="36"/>
  <c r="AG294" i="36" s="1"/>
  <c r="W294" i="36"/>
  <c r="AI294" i="36" s="1"/>
  <c r="Y294" i="36"/>
  <c r="AK294" i="36" s="1"/>
  <c r="BN294" i="36"/>
  <c r="BP294" i="36"/>
  <c r="BR294" i="36"/>
  <c r="BT294" i="36"/>
  <c r="BV294" i="36"/>
  <c r="C298" i="36"/>
  <c r="E298" i="36"/>
  <c r="G298" i="36"/>
  <c r="I298" i="36"/>
  <c r="K298" i="36"/>
  <c r="M298" i="36"/>
  <c r="C299" i="36"/>
  <c r="E299" i="36"/>
  <c r="G299" i="36"/>
  <c r="I299" i="36"/>
  <c r="K299" i="36"/>
  <c r="M299" i="36"/>
  <c r="C300" i="36"/>
  <c r="E300" i="36"/>
  <c r="G300" i="36"/>
  <c r="I300" i="36"/>
  <c r="K300" i="36"/>
  <c r="M300" i="36"/>
  <c r="C301" i="36"/>
  <c r="F301" i="36"/>
  <c r="T162" i="34"/>
  <c r="AF162" i="34" s="1"/>
  <c r="V162" i="34"/>
  <c r="W176" i="34"/>
  <c r="AI176" i="34" s="1"/>
  <c r="Y176" i="34"/>
  <c r="T176" i="34"/>
  <c r="AF176" i="34" s="1"/>
  <c r="V176" i="34"/>
  <c r="X176" i="34"/>
  <c r="AJ176" i="34" s="1"/>
  <c r="Z176" i="34"/>
  <c r="S177" i="34"/>
  <c r="U177" i="34"/>
  <c r="W177" i="34"/>
  <c r="Y177" i="34"/>
  <c r="T178" i="34"/>
  <c r="AF178" i="34" s="1"/>
  <c r="V178" i="34"/>
  <c r="X178" i="34"/>
  <c r="AJ178" i="34" s="1"/>
  <c r="Z178" i="34"/>
  <c r="S179" i="34"/>
  <c r="U179" i="34"/>
  <c r="W179" i="34"/>
  <c r="Y179" i="34"/>
  <c r="T180" i="34"/>
  <c r="AF180" i="34" s="1"/>
  <c r="V180" i="34"/>
  <c r="X180" i="34"/>
  <c r="AJ180" i="34" s="1"/>
  <c r="Z180" i="34"/>
  <c r="S181" i="34"/>
  <c r="U181" i="34"/>
  <c r="W181" i="34"/>
  <c r="Y181" i="34"/>
  <c r="T182" i="34"/>
  <c r="AF182" i="34" s="1"/>
  <c r="V182" i="34"/>
  <c r="X182" i="34"/>
  <c r="AJ182" i="34" s="1"/>
  <c r="Z182" i="34"/>
  <c r="S183" i="34"/>
  <c r="AE183" i="34" s="1"/>
  <c r="U183" i="34"/>
  <c r="AG183" i="34" s="1"/>
  <c r="W183" i="34"/>
  <c r="AI183" i="34" s="1"/>
  <c r="Y183" i="34"/>
  <c r="AK183" i="34" s="1"/>
  <c r="T184" i="34"/>
  <c r="AF184" i="34" s="1"/>
  <c r="V184" i="34"/>
  <c r="X184" i="34"/>
  <c r="AJ184" i="34" s="1"/>
  <c r="Z184" i="34"/>
  <c r="S185" i="34"/>
  <c r="S187" i="34"/>
  <c r="AE187" i="34" s="1"/>
  <c r="U187" i="34"/>
  <c r="AG187" i="34" s="1"/>
  <c r="W187" i="34"/>
  <c r="AI187" i="34" s="1"/>
  <c r="Y187" i="34"/>
  <c r="AK187" i="34" s="1"/>
  <c r="T188" i="34"/>
  <c r="V188" i="34"/>
  <c r="AH188" i="34" s="1"/>
  <c r="X188" i="34"/>
  <c r="Z188" i="34"/>
  <c r="AL188" i="34" s="1"/>
  <c r="S189" i="34"/>
  <c r="U189" i="34"/>
  <c r="W189" i="34"/>
  <c r="Y189" i="34"/>
  <c r="T190" i="34"/>
  <c r="V190" i="34"/>
  <c r="AH190" i="34" s="1"/>
  <c r="X190" i="34"/>
  <c r="Z190" i="34"/>
  <c r="AL190" i="34" s="1"/>
  <c r="S191" i="34"/>
  <c r="U191" i="34"/>
  <c r="W191" i="34"/>
  <c r="Y191" i="34"/>
  <c r="T192" i="34"/>
  <c r="V192" i="34"/>
  <c r="AH192" i="34" s="1"/>
  <c r="X192" i="34"/>
  <c r="Z192" i="34"/>
  <c r="AL192" i="34" s="1"/>
  <c r="S193" i="34"/>
  <c r="AE193" i="34" s="1"/>
  <c r="U193" i="34"/>
  <c r="AG193" i="34" s="1"/>
  <c r="W193" i="34"/>
  <c r="AI193" i="34" s="1"/>
  <c r="Y193" i="34"/>
  <c r="AK193" i="34" s="1"/>
  <c r="T194" i="34"/>
  <c r="V194" i="34"/>
  <c r="AH194" i="34" s="1"/>
  <c r="X194" i="34"/>
  <c r="Z194" i="34"/>
  <c r="AL194" i="34" s="1"/>
  <c r="S195" i="34"/>
  <c r="AE195" i="34" s="1"/>
  <c r="U195" i="34"/>
  <c r="AG195" i="34" s="1"/>
  <c r="W195" i="34"/>
  <c r="AI195" i="34" s="1"/>
  <c r="Y195" i="34"/>
  <c r="AK195" i="34" s="1"/>
  <c r="T196" i="34"/>
  <c r="V196" i="34"/>
  <c r="AH196" i="34" s="1"/>
  <c r="S197" i="34"/>
  <c r="AE197" i="34" s="1"/>
  <c r="U197" i="34"/>
  <c r="AG197" i="34" s="1"/>
  <c r="W197" i="34"/>
  <c r="AI197" i="34" s="1"/>
  <c r="Y197" i="34"/>
  <c r="AK197" i="34" s="1"/>
  <c r="T198" i="34"/>
  <c r="V198" i="34"/>
  <c r="AH198" i="34" s="1"/>
  <c r="X198" i="34"/>
  <c r="Z198" i="34"/>
  <c r="AL198" i="34" s="1"/>
  <c r="S199" i="34"/>
  <c r="U199" i="34"/>
  <c r="W199" i="34"/>
  <c r="Y199" i="34"/>
  <c r="T200" i="34"/>
  <c r="V200" i="34"/>
  <c r="AH200" i="34" s="1"/>
  <c r="X200" i="34"/>
  <c r="Z200" i="34"/>
  <c r="AL200" i="34" s="1"/>
  <c r="S201" i="34"/>
  <c r="U201" i="34"/>
  <c r="W201" i="34"/>
  <c r="Y201" i="34"/>
  <c r="T202" i="34"/>
  <c r="V202" i="34"/>
  <c r="AH202" i="34" s="1"/>
  <c r="X202" i="34"/>
  <c r="Z202" i="34"/>
  <c r="AL202" i="34" s="1"/>
  <c r="S203" i="34"/>
  <c r="U203" i="34"/>
  <c r="W203" i="34"/>
  <c r="Y203" i="34"/>
  <c r="T204" i="34"/>
  <c r="V204" i="34"/>
  <c r="AH204" i="34" s="1"/>
  <c r="X204" i="34"/>
  <c r="Z204" i="34"/>
  <c r="AL204" i="34" s="1"/>
  <c r="S205" i="34"/>
  <c r="AE205" i="34" s="1"/>
  <c r="U205" i="34"/>
  <c r="AG205" i="34" s="1"/>
  <c r="W205" i="34"/>
  <c r="AI205" i="34" s="1"/>
  <c r="Y205" i="34"/>
  <c r="AK205" i="34" s="1"/>
  <c r="T206" i="34"/>
  <c r="V206" i="34"/>
  <c r="AH206" i="34" s="1"/>
  <c r="X206" i="34"/>
  <c r="Z206" i="34"/>
  <c r="AL206" i="34" s="1"/>
  <c r="S207" i="34"/>
  <c r="U207" i="34"/>
  <c r="W207" i="34"/>
  <c r="Y207" i="34"/>
  <c r="T208" i="34"/>
  <c r="V208" i="34"/>
  <c r="AH208" i="34" s="1"/>
  <c r="X208" i="34"/>
  <c r="Z208" i="34"/>
  <c r="AL208" i="34" s="1"/>
  <c r="S209" i="34"/>
  <c r="U209" i="34"/>
  <c r="W209" i="34"/>
  <c r="Y209" i="34"/>
  <c r="T210" i="34"/>
  <c r="V210" i="34"/>
  <c r="AH210" i="34" s="1"/>
  <c r="X210" i="34"/>
  <c r="Z210" i="34"/>
  <c r="AL210" i="34" s="1"/>
  <c r="S211" i="34"/>
  <c r="U211" i="34"/>
  <c r="W211" i="34"/>
  <c r="Y211" i="34"/>
  <c r="T212" i="34"/>
  <c r="V212" i="34"/>
  <c r="AH212" i="34" s="1"/>
  <c r="X212" i="34"/>
  <c r="Z212" i="34"/>
  <c r="AL212" i="34" s="1"/>
  <c r="S213" i="34"/>
  <c r="U213" i="34"/>
  <c r="W213" i="34"/>
  <c r="Y213" i="34"/>
  <c r="T214" i="34"/>
  <c r="V214" i="34"/>
  <c r="AH214" i="34" s="1"/>
  <c r="X214" i="34"/>
  <c r="Z214" i="34"/>
  <c r="AL214" i="34" s="1"/>
  <c r="S215" i="34"/>
  <c r="U215" i="34"/>
  <c r="W215" i="34"/>
  <c r="Y215" i="34"/>
  <c r="T216" i="34"/>
  <c r="V216" i="34"/>
  <c r="AH216" i="34" s="1"/>
  <c r="X216" i="34"/>
  <c r="Z216" i="34"/>
  <c r="AL216" i="34" s="1"/>
  <c r="S217" i="34"/>
  <c r="U217" i="34"/>
  <c r="W217" i="34"/>
  <c r="Y217" i="34"/>
  <c r="T218" i="34"/>
  <c r="V218" i="34"/>
  <c r="AH218" i="34" s="1"/>
  <c r="X218" i="34"/>
  <c r="Z218" i="34"/>
  <c r="AL218" i="34" s="1"/>
  <c r="S219" i="34"/>
  <c r="U219" i="34"/>
  <c r="W219" i="34"/>
  <c r="Y219" i="34"/>
  <c r="T220" i="34"/>
  <c r="V220" i="34"/>
  <c r="AH220" i="34" s="1"/>
  <c r="X220" i="34"/>
  <c r="Z220" i="34"/>
  <c r="AL220" i="34" s="1"/>
  <c r="S221" i="34"/>
  <c r="AE221" i="34" s="1"/>
  <c r="U221" i="34"/>
  <c r="AG221" i="34" s="1"/>
  <c r="W221" i="34"/>
  <c r="AI221" i="34" s="1"/>
  <c r="Y221" i="34"/>
  <c r="AK221" i="34" s="1"/>
  <c r="T224" i="34"/>
  <c r="V224" i="34"/>
  <c r="X225" i="34"/>
  <c r="Z225" i="34"/>
  <c r="S225" i="34"/>
  <c r="U225" i="34"/>
  <c r="AG225" i="34" s="1"/>
  <c r="W226" i="34"/>
  <c r="Y226" i="34"/>
  <c r="T227" i="34"/>
  <c r="V227" i="34"/>
  <c r="AH227" i="34" s="1"/>
  <c r="X227" i="34"/>
  <c r="Z227" i="34"/>
  <c r="AL227" i="34" s="1"/>
  <c r="S228" i="34"/>
  <c r="AE228" i="34" s="1"/>
  <c r="U228" i="34"/>
  <c r="AG228" i="34" s="1"/>
  <c r="W228" i="34"/>
  <c r="AI228" i="34" s="1"/>
  <c r="Y228" i="34"/>
  <c r="AK228" i="34" s="1"/>
  <c r="T228" i="34"/>
  <c r="V228" i="34"/>
  <c r="AH228" i="34" s="1"/>
  <c r="X228" i="34"/>
  <c r="Z228" i="34"/>
  <c r="AL228" i="34" s="1"/>
  <c r="S229" i="34"/>
  <c r="S233" i="34"/>
  <c r="AE233" i="34" s="1"/>
  <c r="T234" i="34"/>
  <c r="V234" i="34"/>
  <c r="X234" i="34"/>
  <c r="S235" i="34"/>
  <c r="AE235" i="34" s="1"/>
  <c r="U235" i="34"/>
  <c r="AG165" i="35"/>
  <c r="T165" i="35"/>
  <c r="X165" i="35"/>
  <c r="S168" i="35"/>
  <c r="W168" i="35"/>
  <c r="AI168" i="35" s="1"/>
  <c r="U6" i="35"/>
  <c r="AG6" i="35" s="1"/>
  <c r="T6" i="35"/>
  <c r="AF6" i="35" s="1"/>
  <c r="S166" i="35"/>
  <c r="W166" i="35"/>
  <c r="T167" i="35"/>
  <c r="AF167" i="35" s="1"/>
  <c r="X167" i="35"/>
  <c r="AJ167" i="35" s="1"/>
  <c r="T168" i="35"/>
  <c r="S169" i="35"/>
  <c r="AE169" i="35" s="1"/>
  <c r="T170" i="35"/>
  <c r="X172" i="35"/>
  <c r="V207" i="35"/>
  <c r="AH207" i="35" s="1"/>
  <c r="X207" i="35"/>
  <c r="AJ207" i="35" s="1"/>
  <c r="Z207" i="35"/>
  <c r="S208" i="35"/>
  <c r="U208" i="35"/>
  <c r="W208" i="35"/>
  <c r="AI208" i="35" s="1"/>
  <c r="Y208" i="35"/>
  <c r="T209" i="35"/>
  <c r="AF209" i="35" s="1"/>
  <c r="V209" i="35"/>
  <c r="X209" i="35"/>
  <c r="AJ209" i="35" s="1"/>
  <c r="Z209" i="35"/>
  <c r="S210" i="35"/>
  <c r="U210" i="35"/>
  <c r="W210" i="35"/>
  <c r="Y210" i="35"/>
  <c r="T211" i="35"/>
  <c r="AF211" i="35" s="1"/>
  <c r="S212" i="35"/>
  <c r="U212" i="35"/>
  <c r="W212" i="35"/>
  <c r="Y212" i="35"/>
  <c r="T213" i="35"/>
  <c r="V213" i="35"/>
  <c r="AH213" i="35" s="1"/>
  <c r="X213" i="35"/>
  <c r="Z213" i="35"/>
  <c r="AL213" i="35" s="1"/>
  <c r="S214" i="35"/>
  <c r="U214" i="35"/>
  <c r="AG214" i="35" s="1"/>
  <c r="W214" i="35"/>
  <c r="Y214" i="35"/>
  <c r="AK214" i="35" s="1"/>
  <c r="T215" i="35"/>
  <c r="V215" i="35"/>
  <c r="AH215" i="35" s="1"/>
  <c r="X215" i="35"/>
  <c r="Z215" i="35"/>
  <c r="AL215" i="35" s="1"/>
  <c r="S216" i="35"/>
  <c r="U216" i="35"/>
  <c r="W216" i="35"/>
  <c r="Y216" i="35"/>
  <c r="T217" i="35"/>
  <c r="V217" i="35"/>
  <c r="AH217" i="35" s="1"/>
  <c r="X217" i="35"/>
  <c r="Z217" i="35"/>
  <c r="AL217" i="35" s="1"/>
  <c r="T219" i="35"/>
  <c r="S220" i="35"/>
  <c r="U220" i="35"/>
  <c r="W220" i="35"/>
  <c r="Y220" i="35"/>
  <c r="T221" i="35"/>
  <c r="AF221" i="35" s="1"/>
  <c r="V221" i="35"/>
  <c r="X221" i="35"/>
  <c r="AJ221" i="35" s="1"/>
  <c r="Z221" i="35"/>
  <c r="S222" i="35"/>
  <c r="U222" i="35"/>
  <c r="W222" i="35"/>
  <c r="Y222" i="35"/>
  <c r="T223" i="35"/>
  <c r="AF223" i="35" s="1"/>
  <c r="V223" i="35"/>
  <c r="X223" i="35"/>
  <c r="AJ223" i="35" s="1"/>
  <c r="Z223" i="35"/>
  <c r="S224" i="35"/>
  <c r="U224" i="35"/>
  <c r="W224" i="35"/>
  <c r="V228" i="35"/>
  <c r="Z228" i="35"/>
  <c r="T230" i="35"/>
  <c r="V230" i="35"/>
  <c r="AH230" i="35" s="1"/>
  <c r="X230" i="35"/>
  <c r="Z230" i="35"/>
  <c r="AL230" i="35" s="1"/>
  <c r="T232" i="35"/>
  <c r="V232" i="35"/>
  <c r="AH232" i="35" s="1"/>
  <c r="X232" i="35"/>
  <c r="Z232" i="35"/>
  <c r="AL232" i="35" s="1"/>
  <c r="T234" i="35"/>
  <c r="V234" i="35"/>
  <c r="AH234" i="35" s="1"/>
  <c r="X234" i="35"/>
  <c r="Z234" i="35"/>
  <c r="AL234" i="35" s="1"/>
  <c r="T236" i="35"/>
  <c r="V236" i="35"/>
  <c r="AH236" i="35" s="1"/>
  <c r="X236" i="35"/>
  <c r="Z236" i="35"/>
  <c r="AL236" i="35" s="1"/>
  <c r="T238" i="35"/>
  <c r="V238" i="35"/>
  <c r="AH238" i="35" s="1"/>
  <c r="X238" i="35"/>
  <c r="Z238" i="35"/>
  <c r="AL238" i="35" s="1"/>
  <c r="T240" i="35"/>
  <c r="V240" i="35"/>
  <c r="AH240" i="35" s="1"/>
  <c r="X240" i="35"/>
  <c r="Z240" i="35"/>
  <c r="AL240" i="35" s="1"/>
  <c r="T242" i="35"/>
  <c r="V242" i="35"/>
  <c r="AH242" i="35" s="1"/>
  <c r="X242" i="35"/>
  <c r="Z242" i="35"/>
  <c r="AL242" i="35" s="1"/>
  <c r="T244" i="35"/>
  <c r="V244" i="35"/>
  <c r="AH244" i="35" s="1"/>
  <c r="X244" i="35"/>
  <c r="Z244" i="35"/>
  <c r="AL244" i="35" s="1"/>
  <c r="T246" i="35"/>
  <c r="V246" i="35"/>
  <c r="AH246" i="35" s="1"/>
  <c r="X246" i="35"/>
  <c r="Z246" i="35"/>
  <c r="AL246" i="35" s="1"/>
  <c r="T248" i="35"/>
  <c r="V248" i="35"/>
  <c r="AH248" i="35" s="1"/>
  <c r="X248" i="35"/>
  <c r="Z248" i="35"/>
  <c r="AL248" i="35" s="1"/>
  <c r="Y252" i="35"/>
  <c r="AK252" i="35" s="1"/>
  <c r="Y254" i="35"/>
  <c r="AK254" i="35" s="1"/>
  <c r="Y256" i="35"/>
  <c r="AK256" i="35" s="1"/>
  <c r="Y258" i="35"/>
  <c r="AK258" i="35" s="1"/>
  <c r="Y262" i="35"/>
  <c r="AK262" i="35" s="1"/>
  <c r="S170" i="35"/>
  <c r="W170" i="35"/>
  <c r="W172" i="35"/>
  <c r="Y225" i="35"/>
  <c r="T226" i="35"/>
  <c r="AF226" i="35" s="1"/>
  <c r="V226" i="35"/>
  <c r="X226" i="35"/>
  <c r="AJ226" i="35" s="1"/>
  <c r="Z226" i="35"/>
  <c r="S227" i="35"/>
  <c r="U227" i="35"/>
  <c r="W227" i="35"/>
  <c r="Y227" i="35"/>
  <c r="Z227" i="35"/>
  <c r="W228" i="35"/>
  <c r="S231" i="35"/>
  <c r="U231" i="35"/>
  <c r="W231" i="35"/>
  <c r="AI231" i="35" s="1"/>
  <c r="Y231" i="35"/>
  <c r="S233" i="35"/>
  <c r="U233" i="35"/>
  <c r="W233" i="35"/>
  <c r="Y233" i="35"/>
  <c r="S237" i="35"/>
  <c r="U237" i="35"/>
  <c r="W237" i="35"/>
  <c r="AI237" i="35" s="1"/>
  <c r="Y237" i="35"/>
  <c r="S239" i="35"/>
  <c r="U239" i="35"/>
  <c r="W239" i="35"/>
  <c r="Y239" i="35"/>
  <c r="S241" i="35"/>
  <c r="U241" i="35"/>
  <c r="W241" i="35"/>
  <c r="Y241" i="35"/>
  <c r="S243" i="35"/>
  <c r="U243" i="35"/>
  <c r="W243" i="35"/>
  <c r="Y243" i="35"/>
  <c r="S245" i="35"/>
  <c r="U245" i="35"/>
  <c r="W245" i="35"/>
  <c r="Y245" i="35"/>
  <c r="S247" i="35"/>
  <c r="U247" i="35"/>
  <c r="W247" i="35"/>
  <c r="Y247" i="35"/>
  <c r="S249" i="35"/>
  <c r="U249" i="35"/>
  <c r="W249" i="35"/>
  <c r="Y249" i="35"/>
  <c r="U250" i="35"/>
  <c r="AG250" i="35" s="1"/>
  <c r="U252" i="35"/>
  <c r="AG252" i="35" s="1"/>
  <c r="U254" i="35"/>
  <c r="AG254" i="35" s="1"/>
  <c r="U256" i="35"/>
  <c r="AG256" i="35" s="1"/>
  <c r="U258" i="35"/>
  <c r="AG258" i="35" s="1"/>
  <c r="U260" i="35"/>
  <c r="U262" i="35"/>
  <c r="AG262" i="35" s="1"/>
  <c r="U264" i="35"/>
  <c r="AG264" i="35" s="1"/>
  <c r="Y264" i="35"/>
  <c r="AK264" i="35" s="1"/>
  <c r="T250" i="35"/>
  <c r="V250" i="35"/>
  <c r="AH250" i="35" s="1"/>
  <c r="X250" i="35"/>
  <c r="Z250" i="35"/>
  <c r="AL250" i="35" s="1"/>
  <c r="T252" i="35"/>
  <c r="V252" i="35"/>
  <c r="AH252" i="35" s="1"/>
  <c r="X252" i="35"/>
  <c r="Z252" i="35"/>
  <c r="AL252" i="35" s="1"/>
  <c r="T254" i="35"/>
  <c r="V254" i="35"/>
  <c r="AH254" i="35" s="1"/>
  <c r="X254" i="35"/>
  <c r="Z254" i="35"/>
  <c r="AL254" i="35" s="1"/>
  <c r="T256" i="35"/>
  <c r="V256" i="35"/>
  <c r="AH256" i="35" s="1"/>
  <c r="X256" i="35"/>
  <c r="Z256" i="35"/>
  <c r="AL256" i="35" s="1"/>
  <c r="T258" i="35"/>
  <c r="V258" i="35"/>
  <c r="AH258" i="35" s="1"/>
  <c r="X258" i="35"/>
  <c r="Z258" i="35"/>
  <c r="AL258" i="35" s="1"/>
  <c r="T260" i="35"/>
  <c r="V260" i="35"/>
  <c r="AH260" i="35" s="1"/>
  <c r="X260" i="35"/>
  <c r="Z260" i="35"/>
  <c r="AL260" i="35" s="1"/>
  <c r="T262" i="35"/>
  <c r="V262" i="35"/>
  <c r="AH262" i="35" s="1"/>
  <c r="X262" i="35"/>
  <c r="Z262" i="35"/>
  <c r="AL262" i="35" s="1"/>
  <c r="T264" i="35"/>
  <c r="V264" i="35"/>
  <c r="AH264" i="35" s="1"/>
  <c r="X264" i="35"/>
  <c r="Z264" i="35"/>
  <c r="AL264" i="35" s="1"/>
  <c r="T266" i="35"/>
  <c r="V266" i="35"/>
  <c r="AH266" i="35" s="1"/>
  <c r="X266" i="35"/>
  <c r="Z266" i="35"/>
  <c r="AL266" i="35" s="1"/>
  <c r="T268" i="35"/>
  <c r="V268" i="35"/>
  <c r="AH268" i="35" s="1"/>
  <c r="X268" i="35"/>
  <c r="Z268" i="35"/>
  <c r="AL268" i="35" s="1"/>
  <c r="T270" i="35"/>
  <c r="V270" i="35"/>
  <c r="AH270" i="35" s="1"/>
  <c r="X270" i="35"/>
  <c r="Z270" i="35"/>
  <c r="AL270" i="35" s="1"/>
  <c r="T272" i="35"/>
  <c r="X272" i="35"/>
  <c r="AJ272" i="35" s="1"/>
  <c r="T274" i="35"/>
  <c r="X274" i="35"/>
  <c r="AJ274" i="35" s="1"/>
  <c r="T276" i="35"/>
  <c r="X276" i="35"/>
  <c r="AJ276" i="35" s="1"/>
  <c r="T278" i="35"/>
  <c r="X278" i="35"/>
  <c r="AJ278" i="35" s="1"/>
  <c r="T280" i="35"/>
  <c r="X280" i="35"/>
  <c r="AJ280" i="35" s="1"/>
  <c r="T282" i="35"/>
  <c r="X282" i="35"/>
  <c r="AJ282" i="35" s="1"/>
  <c r="T284" i="35"/>
  <c r="X284" i="35"/>
  <c r="AJ284" i="35" s="1"/>
  <c r="T286" i="35"/>
  <c r="X286" i="35"/>
  <c r="AJ286" i="35" s="1"/>
  <c r="S265" i="35"/>
  <c r="U265" i="35"/>
  <c r="W265" i="35"/>
  <c r="Y265" i="35"/>
  <c r="S267" i="35"/>
  <c r="U267" i="35"/>
  <c r="AG267" i="35" s="1"/>
  <c r="W267" i="35"/>
  <c r="Y267" i="35"/>
  <c r="AK267" i="35" s="1"/>
  <c r="S269" i="35"/>
  <c r="U269" i="35"/>
  <c r="W269" i="35"/>
  <c r="Y269" i="35"/>
  <c r="S271" i="35"/>
  <c r="W271" i="35"/>
  <c r="S273" i="35"/>
  <c r="W273" i="35"/>
  <c r="S275" i="35"/>
  <c r="W275" i="35"/>
  <c r="AI275" i="35" s="1"/>
  <c r="S277" i="35"/>
  <c r="W277" i="35"/>
  <c r="S279" i="35"/>
  <c r="W279" i="35"/>
  <c r="AI279" i="35" s="1"/>
  <c r="S281" i="35"/>
  <c r="W281" i="35"/>
  <c r="S285" i="35"/>
  <c r="W285" i="35"/>
  <c r="S287" i="35"/>
  <c r="W287" i="35"/>
  <c r="AI287" i="35" s="1"/>
  <c r="Y289" i="35"/>
  <c r="T290" i="35"/>
  <c r="AF290" i="35" s="1"/>
  <c r="V290" i="35"/>
  <c r="X290" i="35"/>
  <c r="AJ290" i="35" s="1"/>
  <c r="Z290" i="35"/>
  <c r="S291" i="35"/>
  <c r="AE291" i="35" s="1"/>
  <c r="U291" i="35"/>
  <c r="W291" i="35"/>
  <c r="Y291" i="35"/>
  <c r="S294" i="35"/>
  <c r="U294" i="35"/>
  <c r="W294" i="35"/>
  <c r="Y294" i="35"/>
  <c r="AP6" i="35"/>
  <c r="AP7" i="35" s="1"/>
  <c r="AP8" i="35" s="1"/>
  <c r="AP9" i="35" s="1"/>
  <c r="AP10" i="35" s="1"/>
  <c r="AP11" i="35" s="1"/>
  <c r="AP12" i="35" s="1"/>
  <c r="AP13" i="35" s="1"/>
  <c r="AP14" i="35" s="1"/>
  <c r="AP15" i="35" s="1"/>
  <c r="AP16" i="35" s="1"/>
  <c r="AP17" i="35" s="1"/>
  <c r="AP18" i="35" s="1"/>
  <c r="AP19" i="35" s="1"/>
  <c r="AP20" i="35" s="1"/>
  <c r="AP21" i="35" s="1"/>
  <c r="AP22" i="35" s="1"/>
  <c r="AP23" i="35" s="1"/>
  <c r="AP24" i="35" s="1"/>
  <c r="AP25" i="35" s="1"/>
  <c r="AP26" i="35" s="1"/>
  <c r="AP27" i="35" s="1"/>
  <c r="AP28" i="35" s="1"/>
  <c r="AP29" i="35" s="1"/>
  <c r="AP30" i="35" s="1"/>
  <c r="AP31" i="35" s="1"/>
  <c r="AP32" i="35" s="1"/>
  <c r="AP33" i="35" s="1"/>
  <c r="AP34" i="35" s="1"/>
  <c r="AP35" i="35" s="1"/>
  <c r="AP36" i="35" s="1"/>
  <c r="AP37" i="35" s="1"/>
  <c r="AP38" i="35" s="1"/>
  <c r="AP39" i="35" s="1"/>
  <c r="AP40" i="35" s="1"/>
  <c r="AP41" i="35" s="1"/>
  <c r="AP42" i="35" s="1"/>
  <c r="AP43" i="35" s="1"/>
  <c r="AP44" i="35" s="1"/>
  <c r="AP45" i="35" s="1"/>
  <c r="AP46" i="35" s="1"/>
  <c r="AP47" i="35" s="1"/>
  <c r="AP48" i="35" s="1"/>
  <c r="AP49" i="35" s="1"/>
  <c r="AP50" i="35" s="1"/>
  <c r="AP51" i="35" s="1"/>
  <c r="AP52" i="35" s="1"/>
  <c r="AP53" i="35" s="1"/>
  <c r="AP54" i="35" s="1"/>
  <c r="AP55" i="35" s="1"/>
  <c r="AP56" i="35" s="1"/>
  <c r="AP57" i="35" s="1"/>
  <c r="AP58" i="35" s="1"/>
  <c r="AP59" i="35" s="1"/>
  <c r="AP60" i="35" s="1"/>
  <c r="AP61" i="35" s="1"/>
  <c r="AP62" i="35" s="1"/>
  <c r="AP63" i="35" s="1"/>
  <c r="AP64" i="35" s="1"/>
  <c r="AP65" i="35" s="1"/>
  <c r="AP66" i="35" s="1"/>
  <c r="AP67" i="35" s="1"/>
  <c r="AP68" i="35" s="1"/>
  <c r="AP69" i="35" s="1"/>
  <c r="AP70" i="35" s="1"/>
  <c r="AP71" i="35" s="1"/>
  <c r="AP72" i="35" s="1"/>
  <c r="AP73" i="35" s="1"/>
  <c r="AP74" i="35" s="1"/>
  <c r="AP75" i="35" s="1"/>
  <c r="AP76" i="35" s="1"/>
  <c r="AP77" i="35" s="1"/>
  <c r="AP78" i="35" s="1"/>
  <c r="AP79" i="35" s="1"/>
  <c r="AP80" i="35" s="1"/>
  <c r="AP81" i="35" s="1"/>
  <c r="AP82" i="35" s="1"/>
  <c r="AP83" i="35" s="1"/>
  <c r="AP84" i="35" s="1"/>
  <c r="AP85" i="35" s="1"/>
  <c r="AP86" i="35" s="1"/>
  <c r="AP87" i="35" s="1"/>
  <c r="AP88" i="35" s="1"/>
  <c r="AP89" i="35" s="1"/>
  <c r="AP90" i="35" s="1"/>
  <c r="AP91" i="35" s="1"/>
  <c r="AP92" i="35" s="1"/>
  <c r="AP93" i="35" s="1"/>
  <c r="AP94" i="35" s="1"/>
  <c r="AP95" i="35" s="1"/>
  <c r="AP96" i="35" s="1"/>
  <c r="AP97" i="35" s="1"/>
  <c r="AP98" i="35" s="1"/>
  <c r="AP99" i="35" s="1"/>
  <c r="AP100" i="35" s="1"/>
  <c r="AP101" i="35" s="1"/>
  <c r="AP102" i="35" s="1"/>
  <c r="AP103" i="35" s="1"/>
  <c r="AP104" i="35" s="1"/>
  <c r="AP105" i="35" s="1"/>
  <c r="AP106" i="35" s="1"/>
  <c r="AP107" i="35" s="1"/>
  <c r="AP108" i="35" s="1"/>
  <c r="AP109" i="35" s="1"/>
  <c r="AP110" i="35" s="1"/>
  <c r="AP111" i="35" s="1"/>
  <c r="AP112" i="35" s="1"/>
  <c r="AP113" i="35" s="1"/>
  <c r="AP114" i="35" s="1"/>
  <c r="AP115" i="35" s="1"/>
  <c r="AP116" i="35" s="1"/>
  <c r="AP117" i="35" s="1"/>
  <c r="AP118" i="35" s="1"/>
  <c r="AP119" i="35" s="1"/>
  <c r="AP120" i="35" s="1"/>
  <c r="AP121" i="35" s="1"/>
  <c r="AP122" i="35" s="1"/>
  <c r="AP123" i="35" s="1"/>
  <c r="AP124" i="35" s="1"/>
  <c r="AP125" i="35" s="1"/>
  <c r="AP126" i="35" s="1"/>
  <c r="AP127" i="35" s="1"/>
  <c r="AP128" i="35" s="1"/>
  <c r="AP129" i="35" s="1"/>
  <c r="AP130" i="35" s="1"/>
  <c r="AP131" i="35" s="1"/>
  <c r="AP132" i="35" s="1"/>
  <c r="AP133" i="35" s="1"/>
  <c r="AP134" i="35" s="1"/>
  <c r="AP135" i="35" s="1"/>
  <c r="AP136" i="35" s="1"/>
  <c r="AP137" i="35" s="1"/>
  <c r="AP138" i="35" s="1"/>
  <c r="AP139" i="35" s="1"/>
  <c r="AP140" i="35" s="1"/>
  <c r="AP141" i="35" s="1"/>
  <c r="AP142" i="35" s="1"/>
  <c r="AP143" i="35" s="1"/>
  <c r="AP144" i="35" s="1"/>
  <c r="AP145" i="35" s="1"/>
  <c r="AP146" i="35" s="1"/>
  <c r="AP147" i="35" s="1"/>
  <c r="AP148" i="35" s="1"/>
  <c r="AP149" i="35" s="1"/>
  <c r="AP150" i="35" s="1"/>
  <c r="AP151" i="35" s="1"/>
  <c r="AP152" i="35" s="1"/>
  <c r="AP153" i="35" s="1"/>
  <c r="AP154" i="35" s="1"/>
  <c r="AP155" i="35" s="1"/>
  <c r="AP156" i="35" s="1"/>
  <c r="AP157" i="35" s="1"/>
  <c r="AP158" i="35" s="1"/>
  <c r="AP159" i="35" s="1"/>
  <c r="AP160" i="35" s="1"/>
  <c r="AP161" i="35" s="1"/>
  <c r="AP162" i="35" s="1"/>
  <c r="AC6" i="35"/>
  <c r="AR6" i="35"/>
  <c r="AE6" i="35"/>
  <c r="AE3" i="35"/>
  <c r="AG3" i="35"/>
  <c r="AG298" i="35" s="1"/>
  <c r="AI3" i="35"/>
  <c r="AI298" i="35" s="1"/>
  <c r="AK3" i="35"/>
  <c r="AK298" i="35" s="1"/>
  <c r="AQ6" i="35"/>
  <c r="AQ7" i="35" s="1"/>
  <c r="AQ8" i="35" s="1"/>
  <c r="AQ9" i="35" s="1"/>
  <c r="AQ10" i="35" s="1"/>
  <c r="AQ11" i="35" s="1"/>
  <c r="AQ12" i="35" s="1"/>
  <c r="AQ13" i="35" s="1"/>
  <c r="AQ14" i="35" s="1"/>
  <c r="AQ15" i="35" s="1"/>
  <c r="AQ16" i="35" s="1"/>
  <c r="AQ17" i="35" s="1"/>
  <c r="AQ18" i="35" s="1"/>
  <c r="AQ19" i="35" s="1"/>
  <c r="AQ20" i="35" s="1"/>
  <c r="AQ21" i="35" s="1"/>
  <c r="AQ22" i="35" s="1"/>
  <c r="AQ23" i="35" s="1"/>
  <c r="AQ24" i="35" s="1"/>
  <c r="AQ25" i="35" s="1"/>
  <c r="AQ26" i="35" s="1"/>
  <c r="AQ27" i="35" s="1"/>
  <c r="AQ28" i="35" s="1"/>
  <c r="AQ29" i="35" s="1"/>
  <c r="AQ30" i="35" s="1"/>
  <c r="AQ31" i="35" s="1"/>
  <c r="AQ32" i="35" s="1"/>
  <c r="AQ33" i="35" s="1"/>
  <c r="AQ34" i="35" s="1"/>
  <c r="AQ35" i="35" s="1"/>
  <c r="AQ36" i="35" s="1"/>
  <c r="AQ37" i="35" s="1"/>
  <c r="AQ38" i="35" s="1"/>
  <c r="AQ39" i="35" s="1"/>
  <c r="AQ40" i="35" s="1"/>
  <c r="AQ41" i="35" s="1"/>
  <c r="AQ42" i="35" s="1"/>
  <c r="AQ43" i="35" s="1"/>
  <c r="AQ44" i="35" s="1"/>
  <c r="AQ45" i="35" s="1"/>
  <c r="AQ46" i="35" s="1"/>
  <c r="AQ47" i="35" s="1"/>
  <c r="AQ48" i="35" s="1"/>
  <c r="AQ49" i="35" s="1"/>
  <c r="AQ50" i="35" s="1"/>
  <c r="AQ51" i="35" s="1"/>
  <c r="AQ52" i="35" s="1"/>
  <c r="AQ53" i="35" s="1"/>
  <c r="R165" i="35"/>
  <c r="AD165" i="35" s="1"/>
  <c r="R166" i="35"/>
  <c r="AF165" i="35"/>
  <c r="V165" i="35"/>
  <c r="V166" i="35"/>
  <c r="AJ165" i="35"/>
  <c r="Z165" i="35"/>
  <c r="Z166" i="35"/>
  <c r="AI165" i="35"/>
  <c r="AC165" i="35"/>
  <c r="T166" i="35"/>
  <c r="R173" i="35"/>
  <c r="AD173" i="35" s="1"/>
  <c r="R174" i="35"/>
  <c r="T173" i="35"/>
  <c r="AF173" i="35" s="1"/>
  <c r="T174" i="35"/>
  <c r="V173" i="35"/>
  <c r="AH173" i="35" s="1"/>
  <c r="V174" i="35"/>
  <c r="Z173" i="35"/>
  <c r="AL173" i="35" s="1"/>
  <c r="Z174" i="35"/>
  <c r="X174" i="35"/>
  <c r="C304" i="35"/>
  <c r="P175" i="35"/>
  <c r="E304" i="35"/>
  <c r="R175" i="35"/>
  <c r="AD175" i="35" s="1"/>
  <c r="R176" i="35"/>
  <c r="G304" i="35"/>
  <c r="T175" i="35"/>
  <c r="T176" i="35"/>
  <c r="V175" i="35"/>
  <c r="V176" i="35"/>
  <c r="Z175" i="35"/>
  <c r="AL175" i="35" s="1"/>
  <c r="Z176" i="35"/>
  <c r="X176" i="35"/>
  <c r="P177" i="35"/>
  <c r="P178" i="35"/>
  <c r="R177" i="35"/>
  <c r="AD177" i="35" s="1"/>
  <c r="R178" i="35"/>
  <c r="AD178" i="35" s="1"/>
  <c r="T177" i="35"/>
  <c r="AF177" i="35" s="1"/>
  <c r="T178" i="35"/>
  <c r="AF178" i="35" s="1"/>
  <c r="V177" i="35"/>
  <c r="AH177" i="35" s="1"/>
  <c r="V178" i="35"/>
  <c r="AH178" i="35" s="1"/>
  <c r="AF3" i="35"/>
  <c r="AF298" i="35" s="1"/>
  <c r="AH3" i="35"/>
  <c r="AH298" i="35" s="1"/>
  <c r="AJ3" i="35"/>
  <c r="AJ298" i="35" s="1"/>
  <c r="AL3" i="35"/>
  <c r="AL298" i="35" s="1"/>
  <c r="P7" i="35"/>
  <c r="AH7" i="35" s="1"/>
  <c r="R7" i="35"/>
  <c r="T7" i="35"/>
  <c r="AF7" i="35" s="1"/>
  <c r="P8" i="35"/>
  <c r="AH8" i="35" s="1"/>
  <c r="R8" i="35"/>
  <c r="T8" i="35"/>
  <c r="AF8" i="35" s="1"/>
  <c r="P9" i="35"/>
  <c r="AH9" i="35" s="1"/>
  <c r="R9" i="35"/>
  <c r="T9" i="35"/>
  <c r="AF9" i="35" s="1"/>
  <c r="P10" i="35"/>
  <c r="AH10" i="35" s="1"/>
  <c r="R10" i="35"/>
  <c r="T10" i="35"/>
  <c r="AF10" i="35" s="1"/>
  <c r="P11" i="35"/>
  <c r="AH11" i="35" s="1"/>
  <c r="R11" i="35"/>
  <c r="T11" i="35"/>
  <c r="AF11" i="35" s="1"/>
  <c r="P12" i="35"/>
  <c r="AH12" i="35" s="1"/>
  <c r="R12" i="35"/>
  <c r="T12" i="35"/>
  <c r="AF12" i="35" s="1"/>
  <c r="P13" i="35"/>
  <c r="AH13" i="35" s="1"/>
  <c r="R13" i="35"/>
  <c r="T13" i="35"/>
  <c r="AF13" i="35" s="1"/>
  <c r="P14" i="35"/>
  <c r="AH14" i="35" s="1"/>
  <c r="R14" i="35"/>
  <c r="T14" i="35"/>
  <c r="AF14" i="35" s="1"/>
  <c r="P15" i="35"/>
  <c r="AH15" i="35" s="1"/>
  <c r="R15" i="35"/>
  <c r="T15" i="35"/>
  <c r="AF15" i="35" s="1"/>
  <c r="P16" i="35"/>
  <c r="AH16" i="35" s="1"/>
  <c r="R16" i="35"/>
  <c r="T16" i="35"/>
  <c r="AF16" i="35" s="1"/>
  <c r="P17" i="35"/>
  <c r="AH17" i="35" s="1"/>
  <c r="R17" i="35"/>
  <c r="T17" i="35"/>
  <c r="AF17" i="35" s="1"/>
  <c r="P18" i="35"/>
  <c r="AH18" i="35" s="1"/>
  <c r="R18" i="35"/>
  <c r="T18" i="35"/>
  <c r="AF18" i="35" s="1"/>
  <c r="P19" i="35"/>
  <c r="AH19" i="35" s="1"/>
  <c r="R19" i="35"/>
  <c r="T19" i="35"/>
  <c r="AF19" i="35" s="1"/>
  <c r="P20" i="35"/>
  <c r="AH20" i="35" s="1"/>
  <c r="R20" i="35"/>
  <c r="T20" i="35"/>
  <c r="AF20" i="35" s="1"/>
  <c r="P21" i="35"/>
  <c r="AH21" i="35" s="1"/>
  <c r="R21" i="35"/>
  <c r="T21" i="35"/>
  <c r="AF21" i="35" s="1"/>
  <c r="P22" i="35"/>
  <c r="AH22" i="35" s="1"/>
  <c r="R22" i="35"/>
  <c r="T22" i="35"/>
  <c r="AF22" i="35" s="1"/>
  <c r="P23" i="35"/>
  <c r="AH23" i="35" s="1"/>
  <c r="R23" i="35"/>
  <c r="T23" i="35"/>
  <c r="AF23" i="35" s="1"/>
  <c r="P24" i="35"/>
  <c r="AH24" i="35" s="1"/>
  <c r="R24" i="35"/>
  <c r="T24" i="35"/>
  <c r="AF24" i="35" s="1"/>
  <c r="P25" i="35"/>
  <c r="AH25" i="35" s="1"/>
  <c r="R25" i="35"/>
  <c r="T25" i="35"/>
  <c r="AF25" i="35" s="1"/>
  <c r="P26" i="35"/>
  <c r="AH26" i="35" s="1"/>
  <c r="R26" i="35"/>
  <c r="T26" i="35"/>
  <c r="AF26" i="35" s="1"/>
  <c r="P27" i="35"/>
  <c r="AH27" i="35" s="1"/>
  <c r="R27" i="35"/>
  <c r="T27" i="35"/>
  <c r="AF27" i="35" s="1"/>
  <c r="P28" i="35"/>
  <c r="AH28" i="35" s="1"/>
  <c r="R28" i="35"/>
  <c r="T28" i="35"/>
  <c r="AF28" i="35" s="1"/>
  <c r="P29" i="35"/>
  <c r="AH29" i="35" s="1"/>
  <c r="R29" i="35"/>
  <c r="T29" i="35"/>
  <c r="AF29" i="35" s="1"/>
  <c r="P30" i="35"/>
  <c r="AH30" i="35" s="1"/>
  <c r="R30" i="35"/>
  <c r="T30" i="35"/>
  <c r="AF30" i="35" s="1"/>
  <c r="P31" i="35"/>
  <c r="AH31" i="35" s="1"/>
  <c r="R31" i="35"/>
  <c r="T31" i="35"/>
  <c r="AF31" i="35" s="1"/>
  <c r="P32" i="35"/>
  <c r="AH32" i="35" s="1"/>
  <c r="R32" i="35"/>
  <c r="T32" i="35"/>
  <c r="AF32" i="35" s="1"/>
  <c r="P33" i="35"/>
  <c r="AH33" i="35" s="1"/>
  <c r="R33" i="35"/>
  <c r="T33" i="35"/>
  <c r="AF33" i="35" s="1"/>
  <c r="P34" i="35"/>
  <c r="AH34" i="35" s="1"/>
  <c r="R34" i="35"/>
  <c r="T34" i="35"/>
  <c r="AF34" i="35" s="1"/>
  <c r="P35" i="35"/>
  <c r="AH35" i="35" s="1"/>
  <c r="R35" i="35"/>
  <c r="T35" i="35"/>
  <c r="AF35" i="35" s="1"/>
  <c r="P36" i="35"/>
  <c r="AH36" i="35" s="1"/>
  <c r="R36" i="35"/>
  <c r="T36" i="35"/>
  <c r="AF36" i="35" s="1"/>
  <c r="P37" i="35"/>
  <c r="AH37" i="35" s="1"/>
  <c r="R37" i="35"/>
  <c r="T37" i="35"/>
  <c r="AF37" i="35" s="1"/>
  <c r="P38" i="35"/>
  <c r="AH38" i="35" s="1"/>
  <c r="R38" i="35"/>
  <c r="T38" i="35"/>
  <c r="AF38" i="35" s="1"/>
  <c r="P39" i="35"/>
  <c r="AH39" i="35" s="1"/>
  <c r="R39" i="35"/>
  <c r="T39" i="35"/>
  <c r="AF39" i="35" s="1"/>
  <c r="P40" i="35"/>
  <c r="AH40" i="35" s="1"/>
  <c r="R40" i="35"/>
  <c r="T40" i="35"/>
  <c r="AF40" i="35" s="1"/>
  <c r="P41" i="35"/>
  <c r="AH41" i="35" s="1"/>
  <c r="R41" i="35"/>
  <c r="T41" i="35"/>
  <c r="AF41" i="35" s="1"/>
  <c r="P42" i="35"/>
  <c r="AH42" i="35" s="1"/>
  <c r="R42" i="35"/>
  <c r="T42" i="35"/>
  <c r="AF42" i="35" s="1"/>
  <c r="P43" i="35"/>
  <c r="AH43" i="35" s="1"/>
  <c r="R43" i="35"/>
  <c r="T43" i="35"/>
  <c r="AF43" i="35" s="1"/>
  <c r="P44" i="35"/>
  <c r="AH44" i="35" s="1"/>
  <c r="R44" i="35"/>
  <c r="T44" i="35"/>
  <c r="AF44" i="35" s="1"/>
  <c r="P45" i="35"/>
  <c r="AH45" i="35" s="1"/>
  <c r="R45" i="35"/>
  <c r="T45" i="35"/>
  <c r="AF45" i="35" s="1"/>
  <c r="P46" i="35"/>
  <c r="AH46" i="35" s="1"/>
  <c r="R46" i="35"/>
  <c r="T46" i="35"/>
  <c r="AF46" i="35" s="1"/>
  <c r="P47" i="35"/>
  <c r="AH47" i="35" s="1"/>
  <c r="R47" i="35"/>
  <c r="T47" i="35"/>
  <c r="AF47" i="35" s="1"/>
  <c r="P48" i="35"/>
  <c r="AH48" i="35" s="1"/>
  <c r="R48" i="35"/>
  <c r="T48" i="35"/>
  <c r="AF48" i="35" s="1"/>
  <c r="P49" i="35"/>
  <c r="AH49" i="35" s="1"/>
  <c r="R49" i="35"/>
  <c r="T49" i="35"/>
  <c r="AF49" i="35" s="1"/>
  <c r="P50" i="35"/>
  <c r="AH50" i="35" s="1"/>
  <c r="R50" i="35"/>
  <c r="T50" i="35"/>
  <c r="AF50" i="35" s="1"/>
  <c r="P51" i="35"/>
  <c r="AH51" i="35" s="1"/>
  <c r="R51" i="35"/>
  <c r="T51" i="35"/>
  <c r="AF51" i="35" s="1"/>
  <c r="P52" i="35"/>
  <c r="AH52" i="35" s="1"/>
  <c r="R52" i="35"/>
  <c r="T52" i="35"/>
  <c r="AF52" i="35" s="1"/>
  <c r="P53" i="35"/>
  <c r="AH53" i="35" s="1"/>
  <c r="R53" i="35"/>
  <c r="T53" i="35"/>
  <c r="AF53" i="35" s="1"/>
  <c r="P54" i="35"/>
  <c r="AH54" i="35" s="1"/>
  <c r="R54" i="35"/>
  <c r="T54" i="35"/>
  <c r="AF54" i="35" s="1"/>
  <c r="P55" i="35"/>
  <c r="AH55" i="35" s="1"/>
  <c r="R55" i="35"/>
  <c r="T55" i="35"/>
  <c r="AF55" i="35" s="1"/>
  <c r="P56" i="35"/>
  <c r="AC56" i="35" s="1"/>
  <c r="R56" i="35"/>
  <c r="T56" i="35"/>
  <c r="P57" i="35"/>
  <c r="AH57" i="35" s="1"/>
  <c r="R57" i="35"/>
  <c r="T57" i="35"/>
  <c r="AF57" i="35" s="1"/>
  <c r="P58" i="35"/>
  <c r="AH58" i="35" s="1"/>
  <c r="R58" i="35"/>
  <c r="T58" i="35"/>
  <c r="AF58" i="35" s="1"/>
  <c r="P59" i="35"/>
  <c r="AH59" i="35" s="1"/>
  <c r="R59" i="35"/>
  <c r="T59" i="35"/>
  <c r="AF59" i="35" s="1"/>
  <c r="P60" i="35"/>
  <c r="AH60" i="35" s="1"/>
  <c r="R60" i="35"/>
  <c r="T60" i="35"/>
  <c r="AF60" i="35" s="1"/>
  <c r="P61" i="35"/>
  <c r="AH61" i="35" s="1"/>
  <c r="R61" i="35"/>
  <c r="T61" i="35"/>
  <c r="AF61" i="35" s="1"/>
  <c r="P62" i="35"/>
  <c r="AH62" i="35" s="1"/>
  <c r="R62" i="35"/>
  <c r="T62" i="35"/>
  <c r="AF62" i="35" s="1"/>
  <c r="P63" i="35"/>
  <c r="AH63" i="35" s="1"/>
  <c r="R63" i="35"/>
  <c r="T63" i="35"/>
  <c r="AF63" i="35" s="1"/>
  <c r="P64" i="35"/>
  <c r="AH64" i="35" s="1"/>
  <c r="R64" i="35"/>
  <c r="T64" i="35"/>
  <c r="AF64" i="35" s="1"/>
  <c r="P65" i="35"/>
  <c r="AH65" i="35" s="1"/>
  <c r="R65" i="35"/>
  <c r="T65" i="35"/>
  <c r="AF65" i="35" s="1"/>
  <c r="P66" i="35"/>
  <c r="AH66" i="35" s="1"/>
  <c r="R66" i="35"/>
  <c r="T66" i="35"/>
  <c r="AF66" i="35" s="1"/>
  <c r="P67" i="35"/>
  <c r="AH67" i="35" s="1"/>
  <c r="R67" i="35"/>
  <c r="T67" i="35"/>
  <c r="AF67" i="35" s="1"/>
  <c r="P68" i="35"/>
  <c r="AH68" i="35" s="1"/>
  <c r="R68" i="35"/>
  <c r="T68" i="35"/>
  <c r="AF68" i="35" s="1"/>
  <c r="P69" i="35"/>
  <c r="AH69" i="35" s="1"/>
  <c r="R69" i="35"/>
  <c r="T69" i="35"/>
  <c r="AF69" i="35" s="1"/>
  <c r="P70" i="35"/>
  <c r="AH70" i="35" s="1"/>
  <c r="R70" i="35"/>
  <c r="T70" i="35"/>
  <c r="AF70" i="35" s="1"/>
  <c r="P71" i="35"/>
  <c r="AH71" i="35" s="1"/>
  <c r="R71" i="35"/>
  <c r="T71" i="35"/>
  <c r="AF71" i="35" s="1"/>
  <c r="P72" i="35"/>
  <c r="AH72" i="35" s="1"/>
  <c r="R72" i="35"/>
  <c r="T72" i="35"/>
  <c r="AF72" i="35" s="1"/>
  <c r="P73" i="35"/>
  <c r="AH73" i="35" s="1"/>
  <c r="R73" i="35"/>
  <c r="T73" i="35"/>
  <c r="AF73" i="35" s="1"/>
  <c r="P74" i="35"/>
  <c r="AH74" i="35" s="1"/>
  <c r="R74" i="35"/>
  <c r="T74" i="35"/>
  <c r="AF74" i="35" s="1"/>
  <c r="P75" i="35"/>
  <c r="AH75" i="35" s="1"/>
  <c r="R75" i="35"/>
  <c r="T75" i="35"/>
  <c r="AF75" i="35" s="1"/>
  <c r="P76" i="35"/>
  <c r="AH76" i="35" s="1"/>
  <c r="R76" i="35"/>
  <c r="T76" i="35"/>
  <c r="AF76" i="35" s="1"/>
  <c r="P77" i="35"/>
  <c r="AH77" i="35" s="1"/>
  <c r="R77" i="35"/>
  <c r="T77" i="35"/>
  <c r="AF77" i="35" s="1"/>
  <c r="P78" i="35"/>
  <c r="AH78" i="35" s="1"/>
  <c r="R78" i="35"/>
  <c r="T78" i="35"/>
  <c r="AF78" i="35" s="1"/>
  <c r="P79" i="35"/>
  <c r="AH79" i="35" s="1"/>
  <c r="R79" i="35"/>
  <c r="T79" i="35"/>
  <c r="AF79" i="35" s="1"/>
  <c r="P80" i="35"/>
  <c r="AH80" i="35" s="1"/>
  <c r="R80" i="35"/>
  <c r="T80" i="35"/>
  <c r="AF80" i="35" s="1"/>
  <c r="P81" i="35"/>
  <c r="AH81" i="35" s="1"/>
  <c r="R81" i="35"/>
  <c r="T81" i="35"/>
  <c r="AF81" i="35" s="1"/>
  <c r="P82" i="35"/>
  <c r="AH82" i="35" s="1"/>
  <c r="R82" i="35"/>
  <c r="T82" i="35"/>
  <c r="AF82" i="35" s="1"/>
  <c r="P83" i="35"/>
  <c r="AH83" i="35" s="1"/>
  <c r="R83" i="35"/>
  <c r="T83" i="35"/>
  <c r="AF83" i="35" s="1"/>
  <c r="P84" i="35"/>
  <c r="AH84" i="35" s="1"/>
  <c r="R84" i="35"/>
  <c r="T84" i="35"/>
  <c r="AF84" i="35" s="1"/>
  <c r="P85" i="35"/>
  <c r="AH85" i="35" s="1"/>
  <c r="R85" i="35"/>
  <c r="T85" i="35"/>
  <c r="AF85" i="35" s="1"/>
  <c r="P86" i="35"/>
  <c r="AH86" i="35" s="1"/>
  <c r="R86" i="35"/>
  <c r="T86" i="35"/>
  <c r="AF86" i="35" s="1"/>
  <c r="P87" i="35"/>
  <c r="AH87" i="35" s="1"/>
  <c r="R87" i="35"/>
  <c r="T87" i="35"/>
  <c r="AF87" i="35" s="1"/>
  <c r="P88" i="35"/>
  <c r="AH88" i="35" s="1"/>
  <c r="R88" i="35"/>
  <c r="T88" i="35"/>
  <c r="AF88" i="35" s="1"/>
  <c r="P89" i="35"/>
  <c r="AH89" i="35" s="1"/>
  <c r="R89" i="35"/>
  <c r="T89" i="35"/>
  <c r="AF89" i="35" s="1"/>
  <c r="P90" i="35"/>
  <c r="AH90" i="35" s="1"/>
  <c r="R90" i="35"/>
  <c r="T90" i="35"/>
  <c r="AF90" i="35" s="1"/>
  <c r="P91" i="35"/>
  <c r="AH91" i="35" s="1"/>
  <c r="R91" i="35"/>
  <c r="T91" i="35"/>
  <c r="AF91" i="35" s="1"/>
  <c r="P92" i="35"/>
  <c r="AH92" i="35" s="1"/>
  <c r="R92" i="35"/>
  <c r="T92" i="35"/>
  <c r="AF92" i="35" s="1"/>
  <c r="P93" i="35"/>
  <c r="AH93" i="35" s="1"/>
  <c r="R93" i="35"/>
  <c r="T93" i="35"/>
  <c r="AF93" i="35" s="1"/>
  <c r="P94" i="35"/>
  <c r="AH94" i="35" s="1"/>
  <c r="R94" i="35"/>
  <c r="T94" i="35"/>
  <c r="AF94" i="35" s="1"/>
  <c r="P95" i="35"/>
  <c r="AH95" i="35" s="1"/>
  <c r="R95" i="35"/>
  <c r="T95" i="35"/>
  <c r="AF95" i="35" s="1"/>
  <c r="P96" i="35"/>
  <c r="AH96" i="35" s="1"/>
  <c r="R96" i="35"/>
  <c r="T96" i="35"/>
  <c r="AF96" i="35" s="1"/>
  <c r="P97" i="35"/>
  <c r="AH97" i="35" s="1"/>
  <c r="R97" i="35"/>
  <c r="T97" i="35"/>
  <c r="AF97" i="35" s="1"/>
  <c r="P98" i="35"/>
  <c r="AH98" i="35" s="1"/>
  <c r="R98" i="35"/>
  <c r="T98" i="35"/>
  <c r="AF98" i="35" s="1"/>
  <c r="P99" i="35"/>
  <c r="AH99" i="35" s="1"/>
  <c r="R99" i="35"/>
  <c r="T99" i="35"/>
  <c r="AF99" i="35" s="1"/>
  <c r="P100" i="35"/>
  <c r="AH100" i="35" s="1"/>
  <c r="R100" i="35"/>
  <c r="T100" i="35"/>
  <c r="AF100" i="35" s="1"/>
  <c r="P101" i="35"/>
  <c r="AH101" i="35" s="1"/>
  <c r="R101" i="35"/>
  <c r="T101" i="35"/>
  <c r="AF101" i="35" s="1"/>
  <c r="P102" i="35"/>
  <c r="AH102" i="35" s="1"/>
  <c r="R102" i="35"/>
  <c r="T102" i="35"/>
  <c r="AF102" i="35" s="1"/>
  <c r="P103" i="35"/>
  <c r="AH103" i="35" s="1"/>
  <c r="R103" i="35"/>
  <c r="T103" i="35"/>
  <c r="AF103" i="35" s="1"/>
  <c r="P104" i="35"/>
  <c r="AH104" i="35" s="1"/>
  <c r="R104" i="35"/>
  <c r="T104" i="35"/>
  <c r="AF104" i="35" s="1"/>
  <c r="P105" i="35"/>
  <c r="AH105" i="35" s="1"/>
  <c r="R105" i="35"/>
  <c r="T105" i="35"/>
  <c r="AF105" i="35" s="1"/>
  <c r="P106" i="35"/>
  <c r="AH106" i="35" s="1"/>
  <c r="R106" i="35"/>
  <c r="T106" i="35"/>
  <c r="AF106" i="35" s="1"/>
  <c r="P107" i="35"/>
  <c r="AH107" i="35" s="1"/>
  <c r="R107" i="35"/>
  <c r="T107" i="35"/>
  <c r="AF107" i="35" s="1"/>
  <c r="P108" i="35"/>
  <c r="AH108" i="35" s="1"/>
  <c r="R108" i="35"/>
  <c r="T108" i="35"/>
  <c r="AF108" i="35" s="1"/>
  <c r="P109" i="35"/>
  <c r="AH109" i="35" s="1"/>
  <c r="R109" i="35"/>
  <c r="T109" i="35"/>
  <c r="AF109" i="35" s="1"/>
  <c r="P110" i="35"/>
  <c r="AH110" i="35" s="1"/>
  <c r="R110" i="35"/>
  <c r="T110" i="35"/>
  <c r="AF110" i="35" s="1"/>
  <c r="P111" i="35"/>
  <c r="AH111" i="35" s="1"/>
  <c r="R111" i="35"/>
  <c r="T111" i="35"/>
  <c r="AF111" i="35" s="1"/>
  <c r="P112" i="35"/>
  <c r="AH112" i="35" s="1"/>
  <c r="R112" i="35"/>
  <c r="T112" i="35"/>
  <c r="AF112" i="35" s="1"/>
  <c r="P113" i="35"/>
  <c r="AH113" i="35" s="1"/>
  <c r="R113" i="35"/>
  <c r="T113" i="35"/>
  <c r="AF113" i="35" s="1"/>
  <c r="P114" i="35"/>
  <c r="AH114" i="35" s="1"/>
  <c r="R114" i="35"/>
  <c r="T114" i="35"/>
  <c r="AF114" i="35" s="1"/>
  <c r="P115" i="35"/>
  <c r="AH115" i="35" s="1"/>
  <c r="R115" i="35"/>
  <c r="T115" i="35"/>
  <c r="AF115" i="35" s="1"/>
  <c r="P116" i="35"/>
  <c r="AH116" i="35" s="1"/>
  <c r="R116" i="35"/>
  <c r="T116" i="35"/>
  <c r="AF116" i="35" s="1"/>
  <c r="P117" i="35"/>
  <c r="AH117" i="35" s="1"/>
  <c r="R117" i="35"/>
  <c r="T117" i="35"/>
  <c r="AF117" i="35" s="1"/>
  <c r="P118" i="35"/>
  <c r="AH118" i="35" s="1"/>
  <c r="R118" i="35"/>
  <c r="T118" i="35"/>
  <c r="AF118" i="35" s="1"/>
  <c r="P119" i="35"/>
  <c r="AH119" i="35" s="1"/>
  <c r="R119" i="35"/>
  <c r="T119" i="35"/>
  <c r="AF119" i="35" s="1"/>
  <c r="P120" i="35"/>
  <c r="AH120" i="35" s="1"/>
  <c r="R120" i="35"/>
  <c r="T120" i="35"/>
  <c r="AF120" i="35" s="1"/>
  <c r="P121" i="35"/>
  <c r="AH121" i="35" s="1"/>
  <c r="R121" i="35"/>
  <c r="T121" i="35"/>
  <c r="AF121" i="35" s="1"/>
  <c r="P122" i="35"/>
  <c r="AH122" i="35" s="1"/>
  <c r="R122" i="35"/>
  <c r="T122" i="35"/>
  <c r="AF122" i="35" s="1"/>
  <c r="P123" i="35"/>
  <c r="AH123" i="35" s="1"/>
  <c r="R123" i="35"/>
  <c r="T123" i="35"/>
  <c r="AF123" i="35" s="1"/>
  <c r="P124" i="35"/>
  <c r="AH124" i="35" s="1"/>
  <c r="R124" i="35"/>
  <c r="T124" i="35"/>
  <c r="AF124" i="35" s="1"/>
  <c r="P125" i="35"/>
  <c r="AH125" i="35" s="1"/>
  <c r="R125" i="35"/>
  <c r="T125" i="35"/>
  <c r="AF125" i="35" s="1"/>
  <c r="P126" i="35"/>
  <c r="AH126" i="35" s="1"/>
  <c r="R126" i="35"/>
  <c r="T126" i="35"/>
  <c r="AF126" i="35" s="1"/>
  <c r="P127" i="35"/>
  <c r="AH127" i="35" s="1"/>
  <c r="R127" i="35"/>
  <c r="T127" i="35"/>
  <c r="AF127" i="35" s="1"/>
  <c r="P128" i="35"/>
  <c r="AH128" i="35" s="1"/>
  <c r="R128" i="35"/>
  <c r="T128" i="35"/>
  <c r="AF128" i="35" s="1"/>
  <c r="P129" i="35"/>
  <c r="AH129" i="35" s="1"/>
  <c r="R129" i="35"/>
  <c r="T129" i="35"/>
  <c r="AF129" i="35" s="1"/>
  <c r="P130" i="35"/>
  <c r="AH130" i="35" s="1"/>
  <c r="R130" i="35"/>
  <c r="T130" i="35"/>
  <c r="AF130" i="35" s="1"/>
  <c r="P131" i="35"/>
  <c r="AH131" i="35" s="1"/>
  <c r="R131" i="35"/>
  <c r="T131" i="35"/>
  <c r="AF131" i="35" s="1"/>
  <c r="P132" i="35"/>
  <c r="AH132" i="35" s="1"/>
  <c r="R132" i="35"/>
  <c r="T132" i="35"/>
  <c r="AF132" i="35" s="1"/>
  <c r="P133" i="35"/>
  <c r="AH133" i="35" s="1"/>
  <c r="R133" i="35"/>
  <c r="T133" i="35"/>
  <c r="AF133" i="35" s="1"/>
  <c r="P134" i="35"/>
  <c r="AH134" i="35" s="1"/>
  <c r="R134" i="35"/>
  <c r="T134" i="35"/>
  <c r="AF134" i="35" s="1"/>
  <c r="P135" i="35"/>
  <c r="AH135" i="35" s="1"/>
  <c r="R135" i="35"/>
  <c r="T135" i="35"/>
  <c r="AF135" i="35" s="1"/>
  <c r="P136" i="35"/>
  <c r="AH136" i="35" s="1"/>
  <c r="R136" i="35"/>
  <c r="T136" i="35"/>
  <c r="AF136" i="35" s="1"/>
  <c r="P137" i="35"/>
  <c r="AH137" i="35" s="1"/>
  <c r="R137" i="35"/>
  <c r="T137" i="35"/>
  <c r="AF137" i="35" s="1"/>
  <c r="P138" i="35"/>
  <c r="AH138" i="35" s="1"/>
  <c r="R138" i="35"/>
  <c r="T138" i="35"/>
  <c r="AF138" i="35" s="1"/>
  <c r="P139" i="35"/>
  <c r="AH139" i="35" s="1"/>
  <c r="R139" i="35"/>
  <c r="T139" i="35"/>
  <c r="AF139" i="35" s="1"/>
  <c r="P140" i="35"/>
  <c r="AH140" i="35" s="1"/>
  <c r="R140" i="35"/>
  <c r="T140" i="35"/>
  <c r="AF140" i="35" s="1"/>
  <c r="P141" i="35"/>
  <c r="AH141" i="35" s="1"/>
  <c r="R141" i="35"/>
  <c r="T141" i="35"/>
  <c r="AF141" i="35" s="1"/>
  <c r="P142" i="35"/>
  <c r="AH142" i="35" s="1"/>
  <c r="R142" i="35"/>
  <c r="T142" i="35"/>
  <c r="AF142" i="35" s="1"/>
  <c r="P143" i="35"/>
  <c r="AH143" i="35" s="1"/>
  <c r="R143" i="35"/>
  <c r="T143" i="35"/>
  <c r="AF143" i="35" s="1"/>
  <c r="P144" i="35"/>
  <c r="AH144" i="35" s="1"/>
  <c r="R144" i="35"/>
  <c r="T144" i="35"/>
  <c r="AF144" i="35" s="1"/>
  <c r="P145" i="35"/>
  <c r="AH145" i="35" s="1"/>
  <c r="R145" i="35"/>
  <c r="T145" i="35"/>
  <c r="AF145" i="35" s="1"/>
  <c r="P146" i="35"/>
  <c r="AH146" i="35" s="1"/>
  <c r="R146" i="35"/>
  <c r="T146" i="35"/>
  <c r="AF146" i="35" s="1"/>
  <c r="P147" i="35"/>
  <c r="AH147" i="35" s="1"/>
  <c r="R147" i="35"/>
  <c r="T147" i="35"/>
  <c r="AF147" i="35" s="1"/>
  <c r="P148" i="35"/>
  <c r="AH148" i="35" s="1"/>
  <c r="R148" i="35"/>
  <c r="T148" i="35"/>
  <c r="AF148" i="35" s="1"/>
  <c r="P149" i="35"/>
  <c r="AH149" i="35" s="1"/>
  <c r="R149" i="35"/>
  <c r="T149" i="35"/>
  <c r="AF149" i="35" s="1"/>
  <c r="P150" i="35"/>
  <c r="AH150" i="35" s="1"/>
  <c r="R150" i="35"/>
  <c r="T150" i="35"/>
  <c r="AF150" i="35" s="1"/>
  <c r="P151" i="35"/>
  <c r="AH151" i="35" s="1"/>
  <c r="R151" i="35"/>
  <c r="T151" i="35"/>
  <c r="AF151" i="35" s="1"/>
  <c r="P152" i="35"/>
  <c r="AH152" i="35" s="1"/>
  <c r="R152" i="35"/>
  <c r="T152" i="35"/>
  <c r="AF152" i="35" s="1"/>
  <c r="P153" i="35"/>
  <c r="AH153" i="35" s="1"/>
  <c r="R153" i="35"/>
  <c r="T153" i="35"/>
  <c r="AF153" i="35" s="1"/>
  <c r="P154" i="35"/>
  <c r="AH154" i="35" s="1"/>
  <c r="R154" i="35"/>
  <c r="T154" i="35"/>
  <c r="AF154" i="35" s="1"/>
  <c r="P155" i="35"/>
  <c r="AH155" i="35" s="1"/>
  <c r="R155" i="35"/>
  <c r="T155" i="35"/>
  <c r="AF155" i="35" s="1"/>
  <c r="P156" i="35"/>
  <c r="AH156" i="35" s="1"/>
  <c r="R156" i="35"/>
  <c r="T156" i="35"/>
  <c r="AF156" i="35" s="1"/>
  <c r="P157" i="35"/>
  <c r="AH157" i="35" s="1"/>
  <c r="R157" i="35"/>
  <c r="T157" i="35"/>
  <c r="AF157" i="35" s="1"/>
  <c r="P158" i="35"/>
  <c r="AH158" i="35" s="1"/>
  <c r="R158" i="35"/>
  <c r="T158" i="35"/>
  <c r="AF158" i="35" s="1"/>
  <c r="P159" i="35"/>
  <c r="AH159" i="35" s="1"/>
  <c r="R159" i="35"/>
  <c r="T159" i="35"/>
  <c r="AF159" i="35" s="1"/>
  <c r="P160" i="35"/>
  <c r="AH160" i="35" s="1"/>
  <c r="R160" i="35"/>
  <c r="T160" i="35"/>
  <c r="AF160" i="35" s="1"/>
  <c r="P161" i="35"/>
  <c r="AH161" i="35" s="1"/>
  <c r="R161" i="35"/>
  <c r="T161" i="35"/>
  <c r="AF161" i="35" s="1"/>
  <c r="P162" i="35"/>
  <c r="AH162" i="35" s="1"/>
  <c r="R162" i="35"/>
  <c r="T162" i="35"/>
  <c r="AF162" i="35" s="1"/>
  <c r="P163" i="35"/>
  <c r="AH163" i="35" s="1"/>
  <c r="R163" i="35"/>
  <c r="T163" i="35"/>
  <c r="AF163" i="35" s="1"/>
  <c r="P164" i="35"/>
  <c r="R164" i="35"/>
  <c r="AD164" i="35" s="1"/>
  <c r="T164" i="35"/>
  <c r="AF164" i="35" s="1"/>
  <c r="Q166" i="35"/>
  <c r="Q167" i="35"/>
  <c r="AC167" i="35" s="1"/>
  <c r="U166" i="35"/>
  <c r="U167" i="35"/>
  <c r="AG167" i="35" s="1"/>
  <c r="Y166" i="35"/>
  <c r="Y167" i="35"/>
  <c r="AK167" i="35" s="1"/>
  <c r="P166" i="35"/>
  <c r="X166" i="35"/>
  <c r="R167" i="35"/>
  <c r="AD167" i="35" s="1"/>
  <c r="R168" i="35"/>
  <c r="V167" i="35"/>
  <c r="AH167" i="35" s="1"/>
  <c r="V168" i="35"/>
  <c r="AH168" i="35" s="1"/>
  <c r="Z167" i="35"/>
  <c r="AL167" i="35" s="1"/>
  <c r="Z168" i="35"/>
  <c r="W167" i="35"/>
  <c r="AI167" i="35" s="1"/>
  <c r="Q168" i="35"/>
  <c r="Q169" i="35"/>
  <c r="AC169" i="35" s="1"/>
  <c r="U168" i="35"/>
  <c r="AG168" i="35" s="1"/>
  <c r="U169" i="35"/>
  <c r="AG169" i="35" s="1"/>
  <c r="Y168" i="35"/>
  <c r="Y169" i="35"/>
  <c r="AK169" i="35" s="1"/>
  <c r="P168" i="35"/>
  <c r="X168" i="35"/>
  <c r="AJ168" i="35" s="1"/>
  <c r="R169" i="35"/>
  <c r="AD169" i="35" s="1"/>
  <c r="R170" i="35"/>
  <c r="V169" i="35"/>
  <c r="AH169" i="35" s="1"/>
  <c r="V170" i="35"/>
  <c r="AJ169" i="35"/>
  <c r="Z169" i="35"/>
  <c r="AL169" i="35" s="1"/>
  <c r="Z170" i="35"/>
  <c r="W169" i="35"/>
  <c r="AI169" i="35" s="1"/>
  <c r="Q170" i="35"/>
  <c r="Q171" i="35"/>
  <c r="AC171" i="35" s="1"/>
  <c r="U170" i="35"/>
  <c r="U171" i="35"/>
  <c r="AG171" i="35" s="1"/>
  <c r="Y170" i="35"/>
  <c r="Y171" i="35"/>
  <c r="AK171" i="35" s="1"/>
  <c r="P170" i="35"/>
  <c r="X170" i="35"/>
  <c r="AD171" i="35"/>
  <c r="T171" i="35"/>
  <c r="AF171" i="35" s="1"/>
  <c r="T172" i="35"/>
  <c r="V172" i="35"/>
  <c r="V171" i="35"/>
  <c r="AH171" i="35" s="1"/>
  <c r="Z172" i="35"/>
  <c r="Z171" i="35"/>
  <c r="AL171" i="35" s="1"/>
  <c r="W171" i="35"/>
  <c r="AI171" i="35" s="1"/>
  <c r="Q172" i="35"/>
  <c r="Q173" i="35"/>
  <c r="AC173" i="35" s="1"/>
  <c r="S172" i="35"/>
  <c r="S173" i="35"/>
  <c r="U172" i="35"/>
  <c r="U173" i="35"/>
  <c r="AG173" i="35" s="1"/>
  <c r="Y172" i="35"/>
  <c r="Y173" i="35"/>
  <c r="AK173" i="35" s="1"/>
  <c r="P172" i="35"/>
  <c r="W173" i="35"/>
  <c r="AI173" i="35" s="1"/>
  <c r="Q174" i="35"/>
  <c r="AC174" i="35" s="1"/>
  <c r="Q175" i="35"/>
  <c r="AC175" i="35" s="1"/>
  <c r="S174" i="35"/>
  <c r="AE174" i="35" s="1"/>
  <c r="S175" i="35"/>
  <c r="AE175" i="35" s="1"/>
  <c r="U174" i="35"/>
  <c r="AG174" i="35" s="1"/>
  <c r="U175" i="35"/>
  <c r="AG175" i="35" s="1"/>
  <c r="Y174" i="35"/>
  <c r="Y175" i="35"/>
  <c r="AK175" i="35" s="1"/>
  <c r="P174" i="35"/>
  <c r="W175" i="35"/>
  <c r="AI175" i="35" s="1"/>
  <c r="Q176" i="35"/>
  <c r="Q177" i="35"/>
  <c r="AC177" i="35" s="1"/>
  <c r="S176" i="35"/>
  <c r="S177" i="35"/>
  <c r="AE177" i="35" s="1"/>
  <c r="U176" i="35"/>
  <c r="U177" i="35"/>
  <c r="AG177" i="35" s="1"/>
  <c r="W176" i="35"/>
  <c r="W177" i="35"/>
  <c r="AI177" i="35" s="1"/>
  <c r="Y176" i="35"/>
  <c r="Y177" i="35"/>
  <c r="AK177" i="35" s="1"/>
  <c r="P176" i="35"/>
  <c r="Z177" i="35"/>
  <c r="AL177" i="35" s="1"/>
  <c r="Z178" i="35"/>
  <c r="AL178" i="35" s="1"/>
  <c r="Q178" i="35"/>
  <c r="AC178" i="35" s="1"/>
  <c r="Q179" i="35"/>
  <c r="AC179" i="35" s="1"/>
  <c r="U178" i="35"/>
  <c r="AG178" i="35" s="1"/>
  <c r="U179" i="35"/>
  <c r="AG179" i="35" s="1"/>
  <c r="Y178" i="35"/>
  <c r="AK178" i="35" s="1"/>
  <c r="Y179" i="35"/>
  <c r="AK179" i="35" s="1"/>
  <c r="X178" i="35"/>
  <c r="AJ178" i="35" s="1"/>
  <c r="R179" i="35"/>
  <c r="AD179" i="35" s="1"/>
  <c r="R180" i="35"/>
  <c r="AD180" i="35" s="1"/>
  <c r="V179" i="35"/>
  <c r="AH179" i="35" s="1"/>
  <c r="V180" i="35"/>
  <c r="Z179" i="35"/>
  <c r="AL179" i="35" s="1"/>
  <c r="Z180" i="35"/>
  <c r="AL180" i="35" s="1"/>
  <c r="W179" i="35"/>
  <c r="AI179" i="35" s="1"/>
  <c r="Q180" i="35"/>
  <c r="AC180" i="35" s="1"/>
  <c r="Q181" i="35"/>
  <c r="AC181" i="35" s="1"/>
  <c r="U180" i="35"/>
  <c r="U181" i="35"/>
  <c r="AG181" i="35" s="1"/>
  <c r="Y180" i="35"/>
  <c r="Y181" i="35"/>
  <c r="AK181" i="35" s="1"/>
  <c r="P180" i="35"/>
  <c r="X180" i="35"/>
  <c r="R181" i="35"/>
  <c r="AD181" i="35" s="1"/>
  <c r="R182" i="35"/>
  <c r="AF181" i="35"/>
  <c r="V181" i="35"/>
  <c r="AH181" i="35" s="1"/>
  <c r="V182" i="35"/>
  <c r="AH182" i="35" s="1"/>
  <c r="Z181" i="35"/>
  <c r="AL181" i="35" s="1"/>
  <c r="Z182" i="35"/>
  <c r="W181" i="35"/>
  <c r="AI181" i="35" s="1"/>
  <c r="Q182" i="35"/>
  <c r="Q183" i="35"/>
  <c r="AC183" i="35" s="1"/>
  <c r="U182" i="35"/>
  <c r="AG182" i="35" s="1"/>
  <c r="U183" i="35"/>
  <c r="AG183" i="35" s="1"/>
  <c r="Y182" i="35"/>
  <c r="Y183" i="35"/>
  <c r="AK183" i="35" s="1"/>
  <c r="P182" i="35"/>
  <c r="AE182" i="35" s="1"/>
  <c r="X182" i="35"/>
  <c r="AJ182" i="35" s="1"/>
  <c r="R183" i="35"/>
  <c r="AD183" i="35" s="1"/>
  <c r="R184" i="35"/>
  <c r="AD184" i="35" s="1"/>
  <c r="AF183" i="35"/>
  <c r="V183" i="35"/>
  <c r="AH183" i="35" s="1"/>
  <c r="V184" i="35"/>
  <c r="Z183" i="35"/>
  <c r="AL183" i="35" s="1"/>
  <c r="Z184" i="35"/>
  <c r="AL184" i="35" s="1"/>
  <c r="W183" i="35"/>
  <c r="AI183" i="35" s="1"/>
  <c r="Q184" i="35"/>
  <c r="AC184" i="35" s="1"/>
  <c r="Q185" i="35"/>
  <c r="AC185" i="35" s="1"/>
  <c r="U184" i="35"/>
  <c r="U185" i="35"/>
  <c r="AG185" i="35" s="1"/>
  <c r="Y184" i="35"/>
  <c r="Y185" i="35"/>
  <c r="AK185" i="35" s="1"/>
  <c r="P184" i="35"/>
  <c r="X184" i="35"/>
  <c r="R185" i="35"/>
  <c r="AD185" i="35" s="1"/>
  <c r="R186" i="35"/>
  <c r="V185" i="35"/>
  <c r="AH185" i="35" s="1"/>
  <c r="V186" i="35"/>
  <c r="AH186" i="35" s="1"/>
  <c r="Z185" i="35"/>
  <c r="AL185" i="35" s="1"/>
  <c r="Z186" i="35"/>
  <c r="W185" i="35"/>
  <c r="AI185" i="35" s="1"/>
  <c r="Q186" i="35"/>
  <c r="Q187" i="35"/>
  <c r="AC187" i="35" s="1"/>
  <c r="U186" i="35"/>
  <c r="AG186" i="35" s="1"/>
  <c r="U187" i="35"/>
  <c r="AG187" i="35" s="1"/>
  <c r="Y186" i="35"/>
  <c r="Y187" i="35"/>
  <c r="AK187" i="35" s="1"/>
  <c r="P186" i="35"/>
  <c r="X186" i="35"/>
  <c r="AJ186" i="35" s="1"/>
  <c r="R187" i="35"/>
  <c r="AD187" i="35" s="1"/>
  <c r="R188" i="35"/>
  <c r="AD188" i="35" s="1"/>
  <c r="V187" i="35"/>
  <c r="AH187" i="35" s="1"/>
  <c r="V188" i="35"/>
  <c r="Z187" i="35"/>
  <c r="AL187" i="35" s="1"/>
  <c r="Z188" i="35"/>
  <c r="AL188" i="35" s="1"/>
  <c r="W187" i="35"/>
  <c r="AI187" i="35" s="1"/>
  <c r="Q188" i="35"/>
  <c r="AC188" i="35" s="1"/>
  <c r="Q189" i="35"/>
  <c r="U188" i="35"/>
  <c r="U189" i="35"/>
  <c r="AG189" i="35" s="1"/>
  <c r="Y188" i="35"/>
  <c r="Y189" i="35"/>
  <c r="P188" i="35"/>
  <c r="X188" i="35"/>
  <c r="P189" i="35"/>
  <c r="P190" i="35"/>
  <c r="R189" i="35"/>
  <c r="AD189" i="35" s="1"/>
  <c r="R190" i="35"/>
  <c r="AD190" i="35" s="1"/>
  <c r="T189" i="35"/>
  <c r="AF189" i="35" s="1"/>
  <c r="T190" i="35"/>
  <c r="AF190" i="35" s="1"/>
  <c r="V189" i="35"/>
  <c r="AH189" i="35" s="1"/>
  <c r="V190" i="35"/>
  <c r="AH190" i="35" s="1"/>
  <c r="X189" i="35"/>
  <c r="AJ189" i="35" s="1"/>
  <c r="X190" i="35"/>
  <c r="AJ190" i="35" s="1"/>
  <c r="Z189" i="35"/>
  <c r="AL189" i="35" s="1"/>
  <c r="Z190" i="35"/>
  <c r="AL190" i="35" s="1"/>
  <c r="W189" i="35"/>
  <c r="AI189" i="35" s="1"/>
  <c r="Q190" i="35"/>
  <c r="AC190" i="35" s="1"/>
  <c r="Q191" i="35"/>
  <c r="AC191" i="35" s="1"/>
  <c r="S190" i="35"/>
  <c r="AE190" i="35" s="1"/>
  <c r="S191" i="35"/>
  <c r="AE191" i="35" s="1"/>
  <c r="Q163" i="35"/>
  <c r="U163" i="35"/>
  <c r="R172" i="35"/>
  <c r="AD172" i="35" s="1"/>
  <c r="S179" i="35"/>
  <c r="AE179" i="35" s="1"/>
  <c r="T180" i="35"/>
  <c r="AF180" i="35" s="1"/>
  <c r="S181" i="35"/>
  <c r="AE181" i="35" s="1"/>
  <c r="T182" i="35"/>
  <c r="AF182" i="35" s="1"/>
  <c r="S183" i="35"/>
  <c r="AE183" i="35" s="1"/>
  <c r="T184" i="35"/>
  <c r="AF184" i="35" s="1"/>
  <c r="S185" i="35"/>
  <c r="AE185" i="35" s="1"/>
  <c r="T186" i="35"/>
  <c r="AF186" i="35" s="1"/>
  <c r="S187" i="35"/>
  <c r="AE187" i="35" s="1"/>
  <c r="T188" i="35"/>
  <c r="AF188" i="35" s="1"/>
  <c r="S189" i="35"/>
  <c r="AD191" i="35"/>
  <c r="AH191" i="35"/>
  <c r="AL191" i="35"/>
  <c r="W191" i="35"/>
  <c r="AI191" i="35" s="1"/>
  <c r="P192" i="35"/>
  <c r="T192" i="35"/>
  <c r="X192" i="35"/>
  <c r="AJ192" i="35" s="1"/>
  <c r="AD193" i="35"/>
  <c r="AH193" i="35"/>
  <c r="AL193" i="35"/>
  <c r="S193" i="35"/>
  <c r="AE193" i="35" s="1"/>
  <c r="W193" i="35"/>
  <c r="AI193" i="35" s="1"/>
  <c r="AC194" i="35"/>
  <c r="AG194" i="35"/>
  <c r="P194" i="35"/>
  <c r="T194" i="35"/>
  <c r="AF194" i="35" s="1"/>
  <c r="X194" i="35"/>
  <c r="AJ194" i="35" s="1"/>
  <c r="AD195" i="35"/>
  <c r="S195" i="35"/>
  <c r="AE195" i="35" s="1"/>
  <c r="W195" i="35"/>
  <c r="AI195" i="35" s="1"/>
  <c r="P196" i="35"/>
  <c r="T196" i="35"/>
  <c r="X196" i="35"/>
  <c r="AJ196" i="35" s="1"/>
  <c r="AD197" i="35"/>
  <c r="S197" i="35"/>
  <c r="AE197" i="35" s="1"/>
  <c r="W197" i="35"/>
  <c r="AI197" i="35" s="1"/>
  <c r="AC198" i="35"/>
  <c r="AK198" i="35"/>
  <c r="P198" i="35"/>
  <c r="T198" i="35"/>
  <c r="AF198" i="35" s="1"/>
  <c r="X198" i="35"/>
  <c r="AJ198" i="35" s="1"/>
  <c r="AD199" i="35"/>
  <c r="AH199" i="35"/>
  <c r="AL199" i="35"/>
  <c r="S199" i="35"/>
  <c r="AE199" i="35" s="1"/>
  <c r="W199" i="35"/>
  <c r="AI199" i="35" s="1"/>
  <c r="P200" i="35"/>
  <c r="T200" i="35"/>
  <c r="X200" i="35"/>
  <c r="AJ200" i="35" s="1"/>
  <c r="AD201" i="35"/>
  <c r="S201" i="35"/>
  <c r="AE201" i="35" s="1"/>
  <c r="W201" i="35"/>
  <c r="AI201" i="35" s="1"/>
  <c r="AC202" i="35"/>
  <c r="P202" i="35"/>
  <c r="T202" i="35"/>
  <c r="AF202" i="35" s="1"/>
  <c r="X202" i="35"/>
  <c r="AJ202" i="35" s="1"/>
  <c r="AD203" i="35"/>
  <c r="S203" i="35"/>
  <c r="AE203" i="35" s="1"/>
  <c r="W203" i="35"/>
  <c r="AI203" i="35" s="1"/>
  <c r="P204" i="35"/>
  <c r="T204" i="35"/>
  <c r="X204" i="35"/>
  <c r="AJ204" i="35" s="1"/>
  <c r="AD205" i="35"/>
  <c r="S205" i="35"/>
  <c r="AE205" i="35" s="1"/>
  <c r="W205" i="35"/>
  <c r="AI205" i="35" s="1"/>
  <c r="AC206" i="35"/>
  <c r="P206" i="35"/>
  <c r="T206" i="35"/>
  <c r="AF206" i="35" s="1"/>
  <c r="X206" i="35"/>
  <c r="AJ206" i="35" s="1"/>
  <c r="AD207" i="35"/>
  <c r="AL207" i="35"/>
  <c r="S207" i="35"/>
  <c r="AE207" i="35" s="1"/>
  <c r="W207" i="35"/>
  <c r="AI207" i="35" s="1"/>
  <c r="P208" i="35"/>
  <c r="T208" i="35"/>
  <c r="X208" i="35"/>
  <c r="AJ208" i="35" s="1"/>
  <c r="AD209" i="35"/>
  <c r="AH209" i="35"/>
  <c r="AL209" i="35"/>
  <c r="S209" i="35"/>
  <c r="AE209" i="35" s="1"/>
  <c r="W209" i="35"/>
  <c r="AI209" i="35" s="1"/>
  <c r="AC210" i="35"/>
  <c r="AG210" i="35"/>
  <c r="AK210" i="35"/>
  <c r="P210" i="35"/>
  <c r="T210" i="35"/>
  <c r="AF210" i="35" s="1"/>
  <c r="X210" i="35"/>
  <c r="AJ210" i="35" s="1"/>
  <c r="AD211" i="35"/>
  <c r="S211" i="35"/>
  <c r="AE211" i="35" s="1"/>
  <c r="W211" i="35"/>
  <c r="AI211" i="35" s="1"/>
  <c r="P212" i="35"/>
  <c r="AI212" i="35" s="1"/>
  <c r="T212" i="35"/>
  <c r="X212" i="35"/>
  <c r="AJ212" i="35" s="1"/>
  <c r="AD213" i="35"/>
  <c r="AF213" i="35"/>
  <c r="AJ213" i="35"/>
  <c r="S213" i="35"/>
  <c r="AE213" i="35" s="1"/>
  <c r="W213" i="35"/>
  <c r="AI213" i="35" s="1"/>
  <c r="AC214" i="35"/>
  <c r="P214" i="35"/>
  <c r="AE214" i="35" s="1"/>
  <c r="T214" i="35"/>
  <c r="AF214" i="35" s="1"/>
  <c r="X214" i="35"/>
  <c r="AJ214" i="35" s="1"/>
  <c r="AD215" i="35"/>
  <c r="AF215" i="35"/>
  <c r="AJ215" i="35"/>
  <c r="S215" i="35"/>
  <c r="AE215" i="35" s="1"/>
  <c r="W215" i="35"/>
  <c r="AI215" i="35" s="1"/>
  <c r="AI216" i="35"/>
  <c r="P216" i="35"/>
  <c r="T216" i="35"/>
  <c r="X216" i="35"/>
  <c r="AJ216" i="35" s="1"/>
  <c r="AD217" i="35"/>
  <c r="AF217" i="35"/>
  <c r="AJ217" i="35"/>
  <c r="S217" i="35"/>
  <c r="AE217" i="35" s="1"/>
  <c r="W217" i="35"/>
  <c r="AI217" i="35" s="1"/>
  <c r="Q218" i="35"/>
  <c r="Q219" i="35"/>
  <c r="AC219" i="35" s="1"/>
  <c r="S218" i="35"/>
  <c r="S219" i="35"/>
  <c r="AE219" i="35" s="1"/>
  <c r="U218" i="35"/>
  <c r="U219" i="35"/>
  <c r="AG219" i="35" s="1"/>
  <c r="W218" i="35"/>
  <c r="W219" i="35"/>
  <c r="AI219" i="35" s="1"/>
  <c r="Y218" i="35"/>
  <c r="Y219" i="35"/>
  <c r="AK219" i="35" s="1"/>
  <c r="P218" i="35"/>
  <c r="T218" i="35"/>
  <c r="X218" i="35"/>
  <c r="AJ218" i="35" s="1"/>
  <c r="AD219" i="35"/>
  <c r="AF219" i="35"/>
  <c r="AJ219" i="35"/>
  <c r="AC220" i="35"/>
  <c r="AG220" i="35"/>
  <c r="AK220" i="35"/>
  <c r="AD221" i="35"/>
  <c r="AH221" i="35"/>
  <c r="AL221" i="35"/>
  <c r="AD223" i="35"/>
  <c r="AH223" i="35"/>
  <c r="AL223" i="35"/>
  <c r="U191" i="35"/>
  <c r="AG191" i="35" s="1"/>
  <c r="Y191" i="35"/>
  <c r="AK191" i="35" s="1"/>
  <c r="R192" i="35"/>
  <c r="V192" i="35"/>
  <c r="AH192" i="35" s="1"/>
  <c r="Z192" i="35"/>
  <c r="Q193" i="35"/>
  <c r="AC193" i="35" s="1"/>
  <c r="U193" i="35"/>
  <c r="AG193" i="35" s="1"/>
  <c r="Y193" i="35"/>
  <c r="AK193" i="35" s="1"/>
  <c r="R194" i="35"/>
  <c r="AD194" i="35" s="1"/>
  <c r="V194" i="35"/>
  <c r="AH194" i="35" s="1"/>
  <c r="Z194" i="35"/>
  <c r="AL194" i="35" s="1"/>
  <c r="Q195" i="35"/>
  <c r="AC195" i="35" s="1"/>
  <c r="U195" i="35"/>
  <c r="AG195" i="35" s="1"/>
  <c r="Y195" i="35"/>
  <c r="AK195" i="35" s="1"/>
  <c r="R196" i="35"/>
  <c r="V196" i="35"/>
  <c r="AH196" i="35" s="1"/>
  <c r="Z196" i="35"/>
  <c r="Q197" i="35"/>
  <c r="AC197" i="35" s="1"/>
  <c r="U197" i="35"/>
  <c r="AG197" i="35" s="1"/>
  <c r="Y197" i="35"/>
  <c r="AK197" i="35" s="1"/>
  <c r="R198" i="35"/>
  <c r="AD198" i="35" s="1"/>
  <c r="V198" i="35"/>
  <c r="AH198" i="35" s="1"/>
  <c r="Z198" i="35"/>
  <c r="AL198" i="35" s="1"/>
  <c r="Q199" i="35"/>
  <c r="AC199" i="35" s="1"/>
  <c r="U199" i="35"/>
  <c r="AG199" i="35" s="1"/>
  <c r="Y199" i="35"/>
  <c r="AK199" i="35" s="1"/>
  <c r="R200" i="35"/>
  <c r="V200" i="35"/>
  <c r="AH200" i="35" s="1"/>
  <c r="Z200" i="35"/>
  <c r="Q201" i="35"/>
  <c r="AC201" i="35" s="1"/>
  <c r="U201" i="35"/>
  <c r="AG201" i="35" s="1"/>
  <c r="Y201" i="35"/>
  <c r="AK201" i="35" s="1"/>
  <c r="R202" i="35"/>
  <c r="AD202" i="35" s="1"/>
  <c r="V202" i="35"/>
  <c r="AH202" i="35" s="1"/>
  <c r="Z202" i="35"/>
  <c r="AL202" i="35" s="1"/>
  <c r="Q203" i="35"/>
  <c r="AC203" i="35" s="1"/>
  <c r="U203" i="35"/>
  <c r="AG203" i="35" s="1"/>
  <c r="Y203" i="35"/>
  <c r="AK203" i="35" s="1"/>
  <c r="R204" i="35"/>
  <c r="V204" i="35"/>
  <c r="AH204" i="35" s="1"/>
  <c r="Z204" i="35"/>
  <c r="Q205" i="35"/>
  <c r="AC205" i="35" s="1"/>
  <c r="U205" i="35"/>
  <c r="AG205" i="35" s="1"/>
  <c r="Y205" i="35"/>
  <c r="AK205" i="35" s="1"/>
  <c r="R206" i="35"/>
  <c r="AD206" i="35" s="1"/>
  <c r="V206" i="35"/>
  <c r="AH206" i="35" s="1"/>
  <c r="Z206" i="35"/>
  <c r="AL206" i="35" s="1"/>
  <c r="Q207" i="35"/>
  <c r="AC207" i="35" s="1"/>
  <c r="U207" i="35"/>
  <c r="AG207" i="35" s="1"/>
  <c r="Y207" i="35"/>
  <c r="AK207" i="35" s="1"/>
  <c r="R208" i="35"/>
  <c r="V208" i="35"/>
  <c r="AH208" i="35" s="1"/>
  <c r="Z208" i="35"/>
  <c r="Q209" i="35"/>
  <c r="AC209" i="35" s="1"/>
  <c r="U209" i="35"/>
  <c r="AG209" i="35" s="1"/>
  <c r="Y209" i="35"/>
  <c r="AK209" i="35" s="1"/>
  <c r="R210" i="35"/>
  <c r="AD210" i="35" s="1"/>
  <c r="V210" i="35"/>
  <c r="AH210" i="35" s="1"/>
  <c r="Z210" i="35"/>
  <c r="AL210" i="35" s="1"/>
  <c r="Q211" i="35"/>
  <c r="AC211" i="35" s="1"/>
  <c r="U211" i="35"/>
  <c r="AG211" i="35" s="1"/>
  <c r="Y211" i="35"/>
  <c r="AK211" i="35" s="1"/>
  <c r="R212" i="35"/>
  <c r="V212" i="35"/>
  <c r="AH212" i="35" s="1"/>
  <c r="Z212" i="35"/>
  <c r="Q213" i="35"/>
  <c r="AC213" i="35" s="1"/>
  <c r="U213" i="35"/>
  <c r="AG213" i="35" s="1"/>
  <c r="Y213" i="35"/>
  <c r="AK213" i="35" s="1"/>
  <c r="R214" i="35"/>
  <c r="AD214" i="35" s="1"/>
  <c r="V214" i="35"/>
  <c r="AH214" i="35" s="1"/>
  <c r="Z214" i="35"/>
  <c r="AL214" i="35" s="1"/>
  <c r="Q215" i="35"/>
  <c r="AC215" i="35" s="1"/>
  <c r="U215" i="35"/>
  <c r="AG215" i="35" s="1"/>
  <c r="Y215" i="35"/>
  <c r="AK215" i="35" s="1"/>
  <c r="R216" i="35"/>
  <c r="V216" i="35"/>
  <c r="AH216" i="35" s="1"/>
  <c r="Z216" i="35"/>
  <c r="Q217" i="35"/>
  <c r="AC217" i="35" s="1"/>
  <c r="U217" i="35"/>
  <c r="AG217" i="35" s="1"/>
  <c r="Y217" i="35"/>
  <c r="AK217" i="35" s="1"/>
  <c r="R218" i="35"/>
  <c r="V218" i="35"/>
  <c r="AH218" i="35" s="1"/>
  <c r="Z218" i="35"/>
  <c r="AH225" i="35"/>
  <c r="P220" i="35"/>
  <c r="R220" i="35"/>
  <c r="AD220" i="35" s="1"/>
  <c r="T220" i="35"/>
  <c r="AF220" i="35" s="1"/>
  <c r="V220" i="35"/>
  <c r="AH220" i="35" s="1"/>
  <c r="X220" i="35"/>
  <c r="AJ220" i="35" s="1"/>
  <c r="Z220" i="35"/>
  <c r="AL220" i="35" s="1"/>
  <c r="Q221" i="35"/>
  <c r="AC221" i="35" s="1"/>
  <c r="S221" i="35"/>
  <c r="AE221" i="35" s="1"/>
  <c r="U221" i="35"/>
  <c r="AG221" i="35" s="1"/>
  <c r="W221" i="35"/>
  <c r="AI221" i="35" s="1"/>
  <c r="Y221" i="35"/>
  <c r="AK221" i="35" s="1"/>
  <c r="P222" i="35"/>
  <c r="AC222" i="35" s="1"/>
  <c r="R222" i="35"/>
  <c r="T222" i="35"/>
  <c r="AF222" i="35" s="1"/>
  <c r="V222" i="35"/>
  <c r="X222" i="35"/>
  <c r="AJ222" i="35" s="1"/>
  <c r="Z222" i="35"/>
  <c r="Q223" i="35"/>
  <c r="AC223" i="35" s="1"/>
  <c r="S223" i="35"/>
  <c r="AE223" i="35" s="1"/>
  <c r="U223" i="35"/>
  <c r="AG223" i="35" s="1"/>
  <c r="W223" i="35"/>
  <c r="AI223" i="35" s="1"/>
  <c r="Y223" i="35"/>
  <c r="AK223" i="35" s="1"/>
  <c r="D304" i="35"/>
  <c r="D302" i="35"/>
  <c r="F302" i="35"/>
  <c r="F304" i="35"/>
  <c r="H304" i="35"/>
  <c r="H302" i="35"/>
  <c r="P224" i="35"/>
  <c r="R224" i="35"/>
  <c r="T224" i="35"/>
  <c r="AF224" i="35" s="1"/>
  <c r="V224" i="35"/>
  <c r="X224" i="35"/>
  <c r="AJ224" i="35" s="1"/>
  <c r="Z224" i="35"/>
  <c r="Q225" i="35"/>
  <c r="AC225" i="35" s="1"/>
  <c r="S225" i="35"/>
  <c r="U225" i="35"/>
  <c r="AG225" i="35" s="1"/>
  <c r="W225" i="35"/>
  <c r="AK225" i="35"/>
  <c r="P225" i="35"/>
  <c r="AD225" i="35" s="1"/>
  <c r="T225" i="35"/>
  <c r="AF225" i="35" s="1"/>
  <c r="X225" i="35"/>
  <c r="AJ225" i="35" s="1"/>
  <c r="AD226" i="35"/>
  <c r="AH226" i="35"/>
  <c r="AL226" i="35"/>
  <c r="S226" i="35"/>
  <c r="AE226" i="35" s="1"/>
  <c r="W226" i="35"/>
  <c r="AI226" i="35" s="1"/>
  <c r="P227" i="35"/>
  <c r="AH227" i="35" s="1"/>
  <c r="T227" i="35"/>
  <c r="X227" i="35"/>
  <c r="AJ227" i="35" s="1"/>
  <c r="P229" i="35"/>
  <c r="AD229" i="35" s="1"/>
  <c r="P228" i="35"/>
  <c r="AG228" i="35" s="1"/>
  <c r="T229" i="35"/>
  <c r="AF229" i="35" s="1"/>
  <c r="T228" i="35"/>
  <c r="X228" i="35"/>
  <c r="X229" i="35"/>
  <c r="AJ229" i="35" s="1"/>
  <c r="S228" i="35"/>
  <c r="AE228" i="35" s="1"/>
  <c r="Y228" i="35"/>
  <c r="V229" i="35"/>
  <c r="AH229" i="35" s="1"/>
  <c r="AH233" i="35"/>
  <c r="AC236" i="35"/>
  <c r="AK236" i="35"/>
  <c r="Q229" i="35"/>
  <c r="AC229" i="35" s="1"/>
  <c r="S229" i="35"/>
  <c r="AE229" i="35" s="1"/>
  <c r="U229" i="35"/>
  <c r="AG229" i="35" s="1"/>
  <c r="W229" i="35"/>
  <c r="AI229" i="35" s="1"/>
  <c r="Y229" i="35"/>
  <c r="AK229" i="35" s="1"/>
  <c r="AD230" i="35"/>
  <c r="AF230" i="35"/>
  <c r="AJ230" i="35"/>
  <c r="S230" i="35"/>
  <c r="AE230" i="35" s="1"/>
  <c r="W230" i="35"/>
  <c r="AI230" i="35" s="1"/>
  <c r="P231" i="35"/>
  <c r="T231" i="35"/>
  <c r="X231" i="35"/>
  <c r="AJ231" i="35" s="1"/>
  <c r="AD232" i="35"/>
  <c r="AF232" i="35"/>
  <c r="AJ232" i="35"/>
  <c r="S232" i="35"/>
  <c r="AE232" i="35" s="1"/>
  <c r="W232" i="35"/>
  <c r="AI232" i="35" s="1"/>
  <c r="AC233" i="35"/>
  <c r="AG233" i="35"/>
  <c r="AK233" i="35"/>
  <c r="P233" i="35"/>
  <c r="AD233" i="35" s="1"/>
  <c r="T233" i="35"/>
  <c r="AF233" i="35" s="1"/>
  <c r="X233" i="35"/>
  <c r="AJ233" i="35" s="1"/>
  <c r="AD234" i="35"/>
  <c r="AF234" i="35"/>
  <c r="AJ234" i="35"/>
  <c r="S234" i="35"/>
  <c r="AE234" i="35" s="1"/>
  <c r="W234" i="35"/>
  <c r="AI234" i="35" s="1"/>
  <c r="Q235" i="35"/>
  <c r="D301" i="35"/>
  <c r="F301" i="35"/>
  <c r="S235" i="35"/>
  <c r="AE235" i="35" s="1"/>
  <c r="H301" i="35"/>
  <c r="U235" i="35"/>
  <c r="AG235" i="35" s="1"/>
  <c r="J301" i="35"/>
  <c r="W235" i="35"/>
  <c r="AI235" i="35" s="1"/>
  <c r="Y235" i="35"/>
  <c r="L301" i="35"/>
  <c r="P235" i="35"/>
  <c r="AD235" i="35" s="1"/>
  <c r="T235" i="35"/>
  <c r="AF235" i="35" s="1"/>
  <c r="X235" i="35"/>
  <c r="AJ235" i="35" s="1"/>
  <c r="AD236" i="35"/>
  <c r="AF236" i="35"/>
  <c r="AJ236" i="35"/>
  <c r="S236" i="35"/>
  <c r="W236" i="35"/>
  <c r="P237" i="35"/>
  <c r="T237" i="35"/>
  <c r="X237" i="35"/>
  <c r="AD238" i="35"/>
  <c r="AF238" i="35"/>
  <c r="AJ238" i="35"/>
  <c r="S238" i="35"/>
  <c r="AE238" i="35" s="1"/>
  <c r="W238" i="35"/>
  <c r="AI238" i="35" s="1"/>
  <c r="AG239" i="35"/>
  <c r="AK239" i="35"/>
  <c r="P239" i="35"/>
  <c r="P301" i="35" s="1"/>
  <c r="T239" i="35"/>
  <c r="AF239" i="35" s="1"/>
  <c r="X239" i="35"/>
  <c r="AJ239" i="35" s="1"/>
  <c r="AD240" i="35"/>
  <c r="AF240" i="35"/>
  <c r="AJ240" i="35"/>
  <c r="S240" i="35"/>
  <c r="AE240" i="35" s="1"/>
  <c r="W240" i="35"/>
  <c r="AI240" i="35" s="1"/>
  <c r="P241" i="35"/>
  <c r="AD241" i="35" s="1"/>
  <c r="T241" i="35"/>
  <c r="X241" i="35"/>
  <c r="AJ241" i="35" s="1"/>
  <c r="AD242" i="35"/>
  <c r="AF242" i="35"/>
  <c r="AJ242" i="35"/>
  <c r="S242" i="35"/>
  <c r="AE242" i="35" s="1"/>
  <c r="W242" i="35"/>
  <c r="AI242" i="35" s="1"/>
  <c r="AC243" i="35"/>
  <c r="AG243" i="35"/>
  <c r="AK243" i="35"/>
  <c r="P243" i="35"/>
  <c r="T243" i="35"/>
  <c r="AF243" i="35" s="1"/>
  <c r="X243" i="35"/>
  <c r="AJ243" i="35" s="1"/>
  <c r="AD244" i="35"/>
  <c r="AF244" i="35"/>
  <c r="AJ244" i="35"/>
  <c r="S244" i="35"/>
  <c r="AE244" i="35" s="1"/>
  <c r="W244" i="35"/>
  <c r="AI244" i="35" s="1"/>
  <c r="P245" i="35"/>
  <c r="AD245" i="35" s="1"/>
  <c r="T245" i="35"/>
  <c r="X245" i="35"/>
  <c r="AJ245" i="35" s="1"/>
  <c r="AD246" i="35"/>
  <c r="AF246" i="35"/>
  <c r="AJ246" i="35"/>
  <c r="S246" i="35"/>
  <c r="AE246" i="35" s="1"/>
  <c r="W246" i="35"/>
  <c r="AI246" i="35" s="1"/>
  <c r="AC247" i="35"/>
  <c r="AG247" i="35"/>
  <c r="AK247" i="35"/>
  <c r="P247" i="35"/>
  <c r="T247" i="35"/>
  <c r="AF247" i="35" s="1"/>
  <c r="X247" i="35"/>
  <c r="AJ247" i="35" s="1"/>
  <c r="AD248" i="35"/>
  <c r="AF248" i="35"/>
  <c r="AJ248" i="35"/>
  <c r="S248" i="35"/>
  <c r="AE248" i="35" s="1"/>
  <c r="W248" i="35"/>
  <c r="AI248" i="35" s="1"/>
  <c r="P249" i="35"/>
  <c r="AD249" i="35" s="1"/>
  <c r="T249" i="35"/>
  <c r="X249" i="35"/>
  <c r="AJ249" i="35" s="1"/>
  <c r="AD250" i="35"/>
  <c r="AF250" i="35"/>
  <c r="AJ250" i="35"/>
  <c r="S250" i="35"/>
  <c r="AE250" i="35" s="1"/>
  <c r="W250" i="35"/>
  <c r="AI250" i="35" s="1"/>
  <c r="AC251" i="35"/>
  <c r="AG251" i="35"/>
  <c r="P251" i="35"/>
  <c r="T251" i="35"/>
  <c r="AF251" i="35" s="1"/>
  <c r="X251" i="35"/>
  <c r="AJ251" i="35" s="1"/>
  <c r="AD252" i="35"/>
  <c r="AF252" i="35"/>
  <c r="AJ252" i="35"/>
  <c r="S252" i="35"/>
  <c r="AE252" i="35" s="1"/>
  <c r="W252" i="35"/>
  <c r="AI252" i="35" s="1"/>
  <c r="P253" i="35"/>
  <c r="AD253" i="35" s="1"/>
  <c r="T253" i="35"/>
  <c r="X253" i="35"/>
  <c r="AJ253" i="35" s="1"/>
  <c r="AD254" i="35"/>
  <c r="AF254" i="35"/>
  <c r="AJ254" i="35"/>
  <c r="S254" i="35"/>
  <c r="AE254" i="35" s="1"/>
  <c r="W254" i="35"/>
  <c r="AI254" i="35" s="1"/>
  <c r="AC255" i="35"/>
  <c r="P255" i="35"/>
  <c r="T255" i="35"/>
  <c r="AF255" i="35" s="1"/>
  <c r="X255" i="35"/>
  <c r="AJ255" i="35" s="1"/>
  <c r="AD256" i="35"/>
  <c r="AF256" i="35"/>
  <c r="AJ256" i="35"/>
  <c r="S256" i="35"/>
  <c r="AE256" i="35" s="1"/>
  <c r="W256" i="35"/>
  <c r="AI256" i="35" s="1"/>
  <c r="P257" i="35"/>
  <c r="AD257" i="35" s="1"/>
  <c r="T257" i="35"/>
  <c r="X257" i="35"/>
  <c r="AJ257" i="35" s="1"/>
  <c r="AD258" i="35"/>
  <c r="AF258" i="35"/>
  <c r="AJ258" i="35"/>
  <c r="S258" i="35"/>
  <c r="AE258" i="35" s="1"/>
  <c r="W258" i="35"/>
  <c r="AI258" i="35" s="1"/>
  <c r="Q259" i="35"/>
  <c r="D300" i="35"/>
  <c r="F300" i="35"/>
  <c r="S259" i="35"/>
  <c r="H300" i="35"/>
  <c r="U259" i="35"/>
  <c r="J300" i="35"/>
  <c r="W259" i="35"/>
  <c r="Y259" i="35"/>
  <c r="L300" i="35"/>
  <c r="P259" i="35"/>
  <c r="T259" i="35"/>
  <c r="X259" i="35"/>
  <c r="AJ259" i="35" s="1"/>
  <c r="AD260" i="35"/>
  <c r="AF260" i="35"/>
  <c r="AJ260" i="35"/>
  <c r="S260" i="35"/>
  <c r="W260" i="35"/>
  <c r="AC260" i="35"/>
  <c r="AG260" i="35"/>
  <c r="P261" i="35"/>
  <c r="AD261" i="35" s="1"/>
  <c r="T261" i="35"/>
  <c r="X261" i="35"/>
  <c r="AJ261" i="35" s="1"/>
  <c r="AD262" i="35"/>
  <c r="AF262" i="35"/>
  <c r="AJ262" i="35"/>
  <c r="S262" i="35"/>
  <c r="AE262" i="35" s="1"/>
  <c r="W262" i="35"/>
  <c r="AI262" i="35" s="1"/>
  <c r="AC263" i="35"/>
  <c r="AK263" i="35"/>
  <c r="P263" i="35"/>
  <c r="T263" i="35"/>
  <c r="AF263" i="35" s="1"/>
  <c r="X263" i="35"/>
  <c r="AJ263" i="35" s="1"/>
  <c r="AD264" i="35"/>
  <c r="AF264" i="35"/>
  <c r="AJ264" i="35"/>
  <c r="S264" i="35"/>
  <c r="AE264" i="35" s="1"/>
  <c r="W264" i="35"/>
  <c r="AI264" i="35" s="1"/>
  <c r="P265" i="35"/>
  <c r="AD265" i="35" s="1"/>
  <c r="T265" i="35"/>
  <c r="X265" i="35"/>
  <c r="AJ265" i="35" s="1"/>
  <c r="AD266" i="35"/>
  <c r="AF266" i="35"/>
  <c r="AJ266" i="35"/>
  <c r="S266" i="35"/>
  <c r="AE266" i="35" s="1"/>
  <c r="W266" i="35"/>
  <c r="AI266" i="35" s="1"/>
  <c r="AC267" i="35"/>
  <c r="P267" i="35"/>
  <c r="T267" i="35"/>
  <c r="AF267" i="35" s="1"/>
  <c r="X267" i="35"/>
  <c r="AJ267" i="35" s="1"/>
  <c r="AD268" i="35"/>
  <c r="AF268" i="35"/>
  <c r="AJ268" i="35"/>
  <c r="S268" i="35"/>
  <c r="AE268" i="35" s="1"/>
  <c r="W268" i="35"/>
  <c r="AI268" i="35" s="1"/>
  <c r="P269" i="35"/>
  <c r="AD269" i="35" s="1"/>
  <c r="T269" i="35"/>
  <c r="X269" i="35"/>
  <c r="AJ269" i="35" s="1"/>
  <c r="AD270" i="35"/>
  <c r="AF270" i="35"/>
  <c r="AJ270" i="35"/>
  <c r="S270" i="35"/>
  <c r="AE270" i="35" s="1"/>
  <c r="W270" i="35"/>
  <c r="AI270" i="35" s="1"/>
  <c r="Q272" i="35"/>
  <c r="AC272" i="35" s="1"/>
  <c r="Q271" i="35"/>
  <c r="U272" i="35"/>
  <c r="AG272" i="35" s="1"/>
  <c r="U271" i="35"/>
  <c r="Y272" i="35"/>
  <c r="AK272" i="35" s="1"/>
  <c r="Y271" i="35"/>
  <c r="P271" i="35"/>
  <c r="T271" i="35"/>
  <c r="X271" i="35"/>
  <c r="AJ271" i="35" s="1"/>
  <c r="R272" i="35"/>
  <c r="R300" i="35" s="1"/>
  <c r="R273" i="35"/>
  <c r="AF272" i="35"/>
  <c r="V272" i="35"/>
  <c r="AH272" i="35" s="1"/>
  <c r="V273" i="35"/>
  <c r="Z272" i="35"/>
  <c r="Z273" i="35"/>
  <c r="W272" i="35"/>
  <c r="AI272" i="35" s="1"/>
  <c r="Q273" i="35"/>
  <c r="Q274" i="35"/>
  <c r="AC274" i="35" s="1"/>
  <c r="U273" i="35"/>
  <c r="U274" i="35"/>
  <c r="AG274" i="35" s="1"/>
  <c r="Y273" i="35"/>
  <c r="Y274" i="35"/>
  <c r="AK274" i="35" s="1"/>
  <c r="P273" i="35"/>
  <c r="X273" i="35"/>
  <c r="R274" i="35"/>
  <c r="AD274" i="35" s="1"/>
  <c r="R275" i="35"/>
  <c r="AF274" i="35"/>
  <c r="V274" i="35"/>
  <c r="AH274" i="35" s="1"/>
  <c r="V275" i="35"/>
  <c r="AH275" i="35" s="1"/>
  <c r="Z274" i="35"/>
  <c r="AL274" i="35" s="1"/>
  <c r="Z275" i="35"/>
  <c r="W274" i="35"/>
  <c r="AI274" i="35" s="1"/>
  <c r="Q275" i="35"/>
  <c r="Q276" i="35"/>
  <c r="AC276" i="35" s="1"/>
  <c r="U275" i="35"/>
  <c r="AG275" i="35" s="1"/>
  <c r="U276" i="35"/>
  <c r="AG276" i="35" s="1"/>
  <c r="Y275" i="35"/>
  <c r="Y276" i="35"/>
  <c r="AK276" i="35" s="1"/>
  <c r="P275" i="35"/>
  <c r="X275" i="35"/>
  <c r="AJ275" i="35" s="1"/>
  <c r="R276" i="35"/>
  <c r="AD276" i="35" s="1"/>
  <c r="R277" i="35"/>
  <c r="AF276" i="35"/>
  <c r="V276" i="35"/>
  <c r="AH276" i="35" s="1"/>
  <c r="V277" i="35"/>
  <c r="Z276" i="35"/>
  <c r="AL276" i="35" s="1"/>
  <c r="Z277" i="35"/>
  <c r="W276" i="35"/>
  <c r="AI276" i="35" s="1"/>
  <c r="Q277" i="35"/>
  <c r="Q278" i="35"/>
  <c r="AC278" i="35" s="1"/>
  <c r="U277" i="35"/>
  <c r="U278" i="35"/>
  <c r="AG278" i="35" s="1"/>
  <c r="Y277" i="35"/>
  <c r="Y278" i="35"/>
  <c r="AK278" i="35" s="1"/>
  <c r="P277" i="35"/>
  <c r="X277" i="35"/>
  <c r="R278" i="35"/>
  <c r="AD278" i="35" s="1"/>
  <c r="R279" i="35"/>
  <c r="AF278" i="35"/>
  <c r="V278" i="35"/>
  <c r="AH278" i="35" s="1"/>
  <c r="V279" i="35"/>
  <c r="AH279" i="35" s="1"/>
  <c r="Z278" i="35"/>
  <c r="AL278" i="35" s="1"/>
  <c r="Z279" i="35"/>
  <c r="W278" i="35"/>
  <c r="AI278" i="35" s="1"/>
  <c r="Q279" i="35"/>
  <c r="Q280" i="35"/>
  <c r="AC280" i="35" s="1"/>
  <c r="U279" i="35"/>
  <c r="AG279" i="35" s="1"/>
  <c r="U280" i="35"/>
  <c r="AG280" i="35" s="1"/>
  <c r="Y279" i="35"/>
  <c r="Y280" i="35"/>
  <c r="AK280" i="35" s="1"/>
  <c r="P279" i="35"/>
  <c r="AF279" i="35" s="1"/>
  <c r="X279" i="35"/>
  <c r="AJ279" i="35" s="1"/>
  <c r="R280" i="35"/>
  <c r="AD280" i="35" s="1"/>
  <c r="R281" i="35"/>
  <c r="AF280" i="35"/>
  <c r="V280" i="35"/>
  <c r="AH280" i="35" s="1"/>
  <c r="V281" i="35"/>
  <c r="Z280" i="35"/>
  <c r="AL280" i="35" s="1"/>
  <c r="Z281" i="35"/>
  <c r="W280" i="35"/>
  <c r="AI280" i="35" s="1"/>
  <c r="Q281" i="35"/>
  <c r="Q282" i="35"/>
  <c r="AC282" i="35" s="1"/>
  <c r="U281" i="35"/>
  <c r="U282" i="35"/>
  <c r="AG282" i="35" s="1"/>
  <c r="Y281" i="35"/>
  <c r="Y282" i="35"/>
  <c r="AK282" i="35" s="1"/>
  <c r="P281" i="35"/>
  <c r="X281" i="35"/>
  <c r="R282" i="35"/>
  <c r="AD282" i="35" s="1"/>
  <c r="R283" i="35"/>
  <c r="AF282" i="35"/>
  <c r="V282" i="35"/>
  <c r="AH282" i="35" s="1"/>
  <c r="V283" i="35"/>
  <c r="Z282" i="35"/>
  <c r="AL282" i="35" s="1"/>
  <c r="Z283" i="35"/>
  <c r="W282" i="35"/>
  <c r="AI282" i="35" s="1"/>
  <c r="Q283" i="35"/>
  <c r="Q284" i="35"/>
  <c r="D299" i="35"/>
  <c r="F299" i="35"/>
  <c r="S283" i="35"/>
  <c r="U283" i="35"/>
  <c r="H299" i="35"/>
  <c r="U284" i="35"/>
  <c r="J299" i="35"/>
  <c r="W283" i="35"/>
  <c r="Y283" i="35"/>
  <c r="Y284" i="35"/>
  <c r="L299" i="35"/>
  <c r="P283" i="35"/>
  <c r="X283" i="35"/>
  <c r="R284" i="35"/>
  <c r="R285" i="35"/>
  <c r="AF284" i="35"/>
  <c r="V284" i="35"/>
  <c r="V285" i="35"/>
  <c r="Z284" i="35"/>
  <c r="Z285" i="35"/>
  <c r="W284" i="35"/>
  <c r="Q285" i="35"/>
  <c r="Q286" i="35"/>
  <c r="AC286" i="35" s="1"/>
  <c r="U285" i="35"/>
  <c r="U286" i="35"/>
  <c r="AG286" i="35" s="1"/>
  <c r="Y285" i="35"/>
  <c r="Y286" i="35"/>
  <c r="AK286" i="35" s="1"/>
  <c r="P285" i="35"/>
  <c r="X285" i="35"/>
  <c r="R286" i="35"/>
  <c r="AD286" i="35" s="1"/>
  <c r="R287" i="35"/>
  <c r="AF286" i="35"/>
  <c r="V286" i="35"/>
  <c r="AH286" i="35" s="1"/>
  <c r="V287" i="35"/>
  <c r="AH287" i="35" s="1"/>
  <c r="Z286" i="35"/>
  <c r="AL286" i="35" s="1"/>
  <c r="Z287" i="35"/>
  <c r="W286" i="35"/>
  <c r="AI286" i="35" s="1"/>
  <c r="Q287" i="35"/>
  <c r="Q288" i="35"/>
  <c r="AC288" i="35" s="1"/>
  <c r="U287" i="35"/>
  <c r="AG287" i="35" s="1"/>
  <c r="U288" i="35"/>
  <c r="Y287" i="35"/>
  <c r="Y288" i="35"/>
  <c r="AK288" i="35" s="1"/>
  <c r="P287" i="35"/>
  <c r="X287" i="35"/>
  <c r="AJ287" i="35" s="1"/>
  <c r="P288" i="35"/>
  <c r="P289" i="35"/>
  <c r="R288" i="35"/>
  <c r="AD288" i="35" s="1"/>
  <c r="R289" i="35"/>
  <c r="AD289" i="35" s="1"/>
  <c r="T288" i="35"/>
  <c r="AF288" i="35" s="1"/>
  <c r="T289" i="35"/>
  <c r="AF289" i="35" s="1"/>
  <c r="V288" i="35"/>
  <c r="AH288" i="35" s="1"/>
  <c r="V289" i="35"/>
  <c r="AH289" i="35" s="1"/>
  <c r="X288" i="35"/>
  <c r="AJ288" i="35" s="1"/>
  <c r="X289" i="35"/>
  <c r="AJ289" i="35" s="1"/>
  <c r="Z288" i="35"/>
  <c r="AL288" i="35" s="1"/>
  <c r="Z289" i="35"/>
  <c r="AL289" i="35" s="1"/>
  <c r="W288" i="35"/>
  <c r="AI288" i="35" s="1"/>
  <c r="Q289" i="35"/>
  <c r="AC289" i="35" s="1"/>
  <c r="Q290" i="35"/>
  <c r="AC290" i="35" s="1"/>
  <c r="S289" i="35"/>
  <c r="AE289" i="35" s="1"/>
  <c r="S290" i="35"/>
  <c r="AE290" i="35" s="1"/>
  <c r="U289" i="35"/>
  <c r="AG289" i="35" s="1"/>
  <c r="U290" i="35"/>
  <c r="AG290" i="35" s="1"/>
  <c r="W289" i="35"/>
  <c r="AI289" i="35" s="1"/>
  <c r="W290" i="35"/>
  <c r="AI290" i="35" s="1"/>
  <c r="AK289" i="35"/>
  <c r="AD290" i="35"/>
  <c r="AH290" i="35"/>
  <c r="AL290" i="35"/>
  <c r="AK291" i="35"/>
  <c r="P291" i="35"/>
  <c r="T291" i="35"/>
  <c r="AF291" i="35" s="1"/>
  <c r="X291" i="35"/>
  <c r="AJ291" i="35" s="1"/>
  <c r="Y290" i="35"/>
  <c r="AK290" i="35" s="1"/>
  <c r="R291" i="35"/>
  <c r="AD291" i="35" s="1"/>
  <c r="V291" i="35"/>
  <c r="AH291" i="35" s="1"/>
  <c r="Z291" i="35"/>
  <c r="AL291" i="35" s="1"/>
  <c r="AD292" i="35"/>
  <c r="AL294" i="35"/>
  <c r="Q292" i="35"/>
  <c r="AC292" i="35" s="1"/>
  <c r="S292" i="35"/>
  <c r="AE292" i="35" s="1"/>
  <c r="U292" i="35"/>
  <c r="AG292" i="35" s="1"/>
  <c r="W292" i="35"/>
  <c r="AI292" i="35" s="1"/>
  <c r="Y292" i="35"/>
  <c r="AK292" i="35" s="1"/>
  <c r="AD293" i="35"/>
  <c r="AH293" i="35"/>
  <c r="AL293" i="35"/>
  <c r="S293" i="35"/>
  <c r="AE293" i="35" s="1"/>
  <c r="W293" i="35"/>
  <c r="AI293" i="35" s="1"/>
  <c r="AC294" i="35"/>
  <c r="AG294" i="35"/>
  <c r="AK294" i="35"/>
  <c r="P294" i="35"/>
  <c r="AD294" i="35" s="1"/>
  <c r="T294" i="35"/>
  <c r="AF294" i="35" s="1"/>
  <c r="X294" i="35"/>
  <c r="AJ294" i="35" s="1"/>
  <c r="C303" i="35"/>
  <c r="C302" i="35"/>
  <c r="C301" i="35"/>
  <c r="C300" i="35"/>
  <c r="C299" i="35"/>
  <c r="P295" i="35"/>
  <c r="AC295" i="35" s="1"/>
  <c r="E303" i="35"/>
  <c r="E302" i="35"/>
  <c r="E301" i="35"/>
  <c r="E300" i="35"/>
  <c r="E299" i="35"/>
  <c r="R295" i="35"/>
  <c r="AD295" i="35" s="1"/>
  <c r="G303" i="35"/>
  <c r="G302" i="35"/>
  <c r="G301" i="35"/>
  <c r="G300" i="35"/>
  <c r="G299" i="35"/>
  <c r="T295" i="35"/>
  <c r="AF295" i="35" s="1"/>
  <c r="I302" i="35"/>
  <c r="I301" i="35"/>
  <c r="I300" i="35"/>
  <c r="I299" i="35"/>
  <c r="V295" i="35"/>
  <c r="AH295" i="35" s="1"/>
  <c r="K302" i="35"/>
  <c r="K301" i="35"/>
  <c r="K300" i="35"/>
  <c r="K299" i="35"/>
  <c r="X295" i="35"/>
  <c r="AJ295" i="35" s="1"/>
  <c r="M302" i="35"/>
  <c r="M301" i="35"/>
  <c r="M300" i="35"/>
  <c r="M299" i="35"/>
  <c r="Z295" i="35"/>
  <c r="AL295" i="35" s="1"/>
  <c r="S295" i="35"/>
  <c r="AE295" i="35" s="1"/>
  <c r="W295" i="35"/>
  <c r="AI295" i="35" s="1"/>
  <c r="H303" i="35"/>
  <c r="I4" i="33"/>
  <c r="K4" i="33"/>
  <c r="M4" i="33"/>
  <c r="R4" i="33" s="1"/>
  <c r="I5" i="33"/>
  <c r="K5" i="33"/>
  <c r="M5" i="33"/>
  <c r="R5" i="33" s="1"/>
  <c r="I6" i="33"/>
  <c r="K6" i="33"/>
  <c r="M6" i="33"/>
  <c r="I7" i="33"/>
  <c r="K7" i="33"/>
  <c r="M7" i="33"/>
  <c r="R7" i="33" s="1"/>
  <c r="I8" i="33"/>
  <c r="K8" i="33"/>
  <c r="M8" i="33"/>
  <c r="R8" i="33" s="1"/>
  <c r="I9" i="33"/>
  <c r="K9" i="33"/>
  <c r="M9" i="33"/>
  <c r="R9" i="33" s="1"/>
  <c r="I10" i="33"/>
  <c r="K10" i="33"/>
  <c r="M10" i="33"/>
  <c r="I11" i="33"/>
  <c r="K11" i="33"/>
  <c r="M11" i="33"/>
  <c r="R11" i="33" s="1"/>
  <c r="I12" i="33"/>
  <c r="K12" i="33"/>
  <c r="M12" i="33"/>
  <c r="R12" i="33" s="1"/>
  <c r="I13" i="33"/>
  <c r="K13" i="33"/>
  <c r="M13" i="33"/>
  <c r="R13" i="33" s="1"/>
  <c r="I14" i="33"/>
  <c r="K14" i="33"/>
  <c r="M14" i="33"/>
  <c r="I15" i="33"/>
  <c r="K15" i="33"/>
  <c r="M15" i="33"/>
  <c r="R15" i="33" s="1"/>
  <c r="I16" i="33"/>
  <c r="K16" i="33"/>
  <c r="M16" i="33"/>
  <c r="R16" i="33" s="1"/>
  <c r="I17" i="33"/>
  <c r="K17" i="33"/>
  <c r="M17" i="33"/>
  <c r="R17" i="33" s="1"/>
  <c r="I18" i="33"/>
  <c r="K18" i="33"/>
  <c r="M18" i="33"/>
  <c r="I19" i="33"/>
  <c r="K19" i="33"/>
  <c r="M19" i="33"/>
  <c r="R19" i="33" s="1"/>
  <c r="I20" i="33"/>
  <c r="K20" i="33"/>
  <c r="M20" i="33"/>
  <c r="R20" i="33" s="1"/>
  <c r="I21" i="33"/>
  <c r="K21" i="33"/>
  <c r="M21" i="33"/>
  <c r="R21" i="33" s="1"/>
  <c r="I22" i="33"/>
  <c r="K22" i="33"/>
  <c r="M22" i="33"/>
  <c r="I23" i="33"/>
  <c r="K23" i="33"/>
  <c r="M23" i="33"/>
  <c r="R23" i="33" s="1"/>
  <c r="I24" i="33"/>
  <c r="K24" i="33"/>
  <c r="M24" i="33"/>
  <c r="R24" i="33" s="1"/>
  <c r="I25" i="33"/>
  <c r="K25" i="33"/>
  <c r="M25" i="33"/>
  <c r="R25" i="33" s="1"/>
  <c r="I26" i="33"/>
  <c r="K26" i="33"/>
  <c r="M26" i="33"/>
  <c r="I27" i="33"/>
  <c r="K27" i="33"/>
  <c r="M27" i="33"/>
  <c r="R27" i="33" s="1"/>
  <c r="I28" i="33"/>
  <c r="K28" i="33"/>
  <c r="M28" i="33"/>
  <c r="R28" i="33" s="1"/>
  <c r="I29" i="33"/>
  <c r="K29" i="33"/>
  <c r="M29" i="33"/>
  <c r="R29" i="33" s="1"/>
  <c r="I30" i="33"/>
  <c r="K30" i="33"/>
  <c r="M30" i="33"/>
  <c r="I31" i="33"/>
  <c r="K31" i="33"/>
  <c r="M31" i="33"/>
  <c r="R31" i="33" s="1"/>
  <c r="I32" i="33"/>
  <c r="K32" i="33"/>
  <c r="M32" i="33"/>
  <c r="R32" i="33" s="1"/>
  <c r="I33" i="33"/>
  <c r="K33" i="33"/>
  <c r="M33" i="33"/>
  <c r="R33" i="33" s="1"/>
  <c r="I34" i="33"/>
  <c r="K34" i="33"/>
  <c r="M34" i="33"/>
  <c r="I35" i="33"/>
  <c r="K35" i="33"/>
  <c r="M35" i="33"/>
  <c r="R35" i="33" s="1"/>
  <c r="I36" i="33"/>
  <c r="K36" i="33"/>
  <c r="M36" i="33"/>
  <c r="R36" i="33" s="1"/>
  <c r="I38" i="33"/>
  <c r="K38" i="33"/>
  <c r="M38" i="33"/>
  <c r="R38" i="33" s="1"/>
  <c r="I40" i="33"/>
  <c r="K40" i="33"/>
  <c r="M40" i="33"/>
  <c r="R40" i="33" s="1"/>
  <c r="I41" i="33"/>
  <c r="K41" i="33"/>
  <c r="M41" i="33"/>
  <c r="R41" i="33" s="1"/>
  <c r="I42" i="33"/>
  <c r="K42" i="33"/>
  <c r="M42" i="33"/>
  <c r="I43" i="33"/>
  <c r="K43" i="33"/>
  <c r="M43" i="33"/>
  <c r="R43" i="33" s="1"/>
  <c r="I44" i="33"/>
  <c r="K44" i="33"/>
  <c r="M44" i="33"/>
  <c r="R44" i="33" s="1"/>
  <c r="I45" i="33"/>
  <c r="K45" i="33"/>
  <c r="M45" i="33"/>
  <c r="R45" i="33" s="1"/>
  <c r="I46" i="33"/>
  <c r="K46" i="33"/>
  <c r="M46" i="33"/>
  <c r="I47" i="33"/>
  <c r="K47" i="33"/>
  <c r="M47" i="33"/>
  <c r="R47" i="33" s="1"/>
  <c r="I48" i="33"/>
  <c r="K48" i="33"/>
  <c r="M48" i="33"/>
  <c r="R48" i="33" s="1"/>
  <c r="I49" i="33"/>
  <c r="K49" i="33"/>
  <c r="M49" i="33"/>
  <c r="R49" i="33" s="1"/>
  <c r="I50" i="33"/>
  <c r="K50" i="33"/>
  <c r="M50" i="33"/>
  <c r="I51" i="33"/>
  <c r="K51" i="33"/>
  <c r="M51" i="33"/>
  <c r="R51" i="33" s="1"/>
  <c r="I52" i="33"/>
  <c r="K52" i="33"/>
  <c r="M52" i="33"/>
  <c r="R52" i="33" s="1"/>
  <c r="I53" i="33"/>
  <c r="K53" i="33"/>
  <c r="M53" i="33"/>
  <c r="R53" i="33" s="1"/>
  <c r="I54" i="33"/>
  <c r="K54" i="33"/>
  <c r="M54" i="33"/>
  <c r="I55" i="33"/>
  <c r="K55" i="33"/>
  <c r="M55" i="33"/>
  <c r="R55" i="33" s="1"/>
  <c r="I56" i="33"/>
  <c r="K56" i="33"/>
  <c r="M56" i="33"/>
  <c r="R56" i="33" s="1"/>
  <c r="I57" i="33"/>
  <c r="K57" i="33"/>
  <c r="M57" i="33"/>
  <c r="R57" i="33" s="1"/>
  <c r="I58" i="33"/>
  <c r="K58" i="33"/>
  <c r="M58" i="33"/>
  <c r="I59" i="33"/>
  <c r="K59" i="33"/>
  <c r="M59" i="33"/>
  <c r="R59" i="33" s="1"/>
  <c r="I60" i="33"/>
  <c r="K60" i="33"/>
  <c r="M60" i="33"/>
  <c r="R60" i="33" s="1"/>
  <c r="I61" i="33"/>
  <c r="K61" i="33"/>
  <c r="M61" i="33"/>
  <c r="R61" i="33" s="1"/>
  <c r="I62" i="33"/>
  <c r="K62" i="33"/>
  <c r="M62" i="33"/>
  <c r="I63" i="33"/>
  <c r="K63" i="33"/>
  <c r="M63" i="33"/>
  <c r="R63" i="33" s="1"/>
  <c r="I64" i="33"/>
  <c r="K64" i="33"/>
  <c r="M64" i="33"/>
  <c r="R64" i="33" s="1"/>
  <c r="I65" i="33"/>
  <c r="K65" i="33"/>
  <c r="M65" i="33"/>
  <c r="R65" i="33" s="1"/>
  <c r="I66" i="33"/>
  <c r="K66" i="33"/>
  <c r="M66" i="33"/>
  <c r="I67" i="33"/>
  <c r="K67" i="33"/>
  <c r="M67" i="33"/>
  <c r="R67" i="33" s="1"/>
  <c r="I69" i="33"/>
  <c r="K69" i="33"/>
  <c r="M69" i="33"/>
  <c r="R69" i="33" s="1"/>
  <c r="I70" i="33"/>
  <c r="K70" i="33"/>
  <c r="M70" i="33"/>
  <c r="R70" i="33" s="1"/>
  <c r="I72" i="33"/>
  <c r="K72" i="33"/>
  <c r="M72" i="33"/>
  <c r="I73" i="33"/>
  <c r="K73" i="33"/>
  <c r="M73" i="33"/>
  <c r="R73" i="33" s="1"/>
  <c r="I74" i="33"/>
  <c r="K74" i="33"/>
  <c r="M74" i="33"/>
  <c r="R74" i="33" s="1"/>
  <c r="I75" i="33"/>
  <c r="K75" i="33"/>
  <c r="M75" i="33"/>
  <c r="R75" i="33" s="1"/>
  <c r="I76" i="33"/>
  <c r="K76" i="33"/>
  <c r="M76" i="33"/>
  <c r="I77" i="33"/>
  <c r="K77" i="33"/>
  <c r="M77" i="33"/>
  <c r="R77" i="33" s="1"/>
  <c r="I78" i="33"/>
  <c r="K78" i="33"/>
  <c r="M78" i="33"/>
  <c r="R78" i="33" s="1"/>
  <c r="I79" i="33"/>
  <c r="K79" i="33"/>
  <c r="M79" i="33"/>
  <c r="R79" i="33" s="1"/>
  <c r="I80" i="33"/>
  <c r="K80" i="33"/>
  <c r="M80" i="33"/>
  <c r="I81" i="33"/>
  <c r="K81" i="33"/>
  <c r="M81" i="33"/>
  <c r="R81" i="33" s="1"/>
  <c r="I82" i="33"/>
  <c r="K82" i="33"/>
  <c r="M82" i="33"/>
  <c r="R82" i="33" s="1"/>
  <c r="I83" i="33"/>
  <c r="K83" i="33"/>
  <c r="M83" i="33"/>
  <c r="R83" i="33" s="1"/>
  <c r="I84" i="33"/>
  <c r="K84" i="33"/>
  <c r="M84" i="33"/>
  <c r="I85" i="33"/>
  <c r="K85" i="33"/>
  <c r="M85" i="33"/>
  <c r="R85" i="33" s="1"/>
  <c r="I86" i="33"/>
  <c r="K86" i="33"/>
  <c r="M86" i="33"/>
  <c r="R86" i="33" s="1"/>
  <c r="I87" i="33"/>
  <c r="K87" i="33"/>
  <c r="M87" i="33"/>
  <c r="R87" i="33" s="1"/>
  <c r="I88" i="33"/>
  <c r="K88" i="33"/>
  <c r="M88" i="33"/>
  <c r="I89" i="33"/>
  <c r="K89" i="33"/>
  <c r="M89" i="33"/>
  <c r="R89" i="33" s="1"/>
  <c r="I90" i="33"/>
  <c r="K90" i="33"/>
  <c r="M90" i="33"/>
  <c r="R90" i="33" s="1"/>
  <c r="I91" i="33"/>
  <c r="K91" i="33"/>
  <c r="M91" i="33"/>
  <c r="R91" i="33" s="1"/>
  <c r="M93" i="33"/>
  <c r="I94" i="33"/>
  <c r="K94" i="33"/>
  <c r="M94" i="33"/>
  <c r="R94" i="33" s="1"/>
  <c r="I95" i="33"/>
  <c r="K95" i="33"/>
  <c r="M95" i="33"/>
  <c r="I96" i="33"/>
  <c r="K96" i="33"/>
  <c r="M96" i="33"/>
  <c r="R96" i="33" s="1"/>
  <c r="I97" i="33"/>
  <c r="K97" i="33"/>
  <c r="M97" i="33"/>
  <c r="R97" i="33" s="1"/>
  <c r="I98" i="33"/>
  <c r="K98" i="33"/>
  <c r="M98" i="33"/>
  <c r="R98" i="33" s="1"/>
  <c r="J4" i="33"/>
  <c r="O4" i="33" s="1"/>
  <c r="L4" i="33"/>
  <c r="N4" i="33"/>
  <c r="S4" i="33" s="1"/>
  <c r="J5" i="33"/>
  <c r="O5" i="33" s="1"/>
  <c r="L5" i="33"/>
  <c r="N5" i="33"/>
  <c r="S5" i="33" s="1"/>
  <c r="J6" i="33"/>
  <c r="O6" i="33" s="1"/>
  <c r="L6" i="33"/>
  <c r="N6" i="33"/>
  <c r="S6" i="33" s="1"/>
  <c r="J7" i="33"/>
  <c r="O7" i="33" s="1"/>
  <c r="L7" i="33"/>
  <c r="N7" i="33"/>
  <c r="S7" i="33" s="1"/>
  <c r="J8" i="33"/>
  <c r="O8" i="33" s="1"/>
  <c r="L8" i="33"/>
  <c r="N8" i="33"/>
  <c r="S8" i="33" s="1"/>
  <c r="J9" i="33"/>
  <c r="O9" i="33" s="1"/>
  <c r="L9" i="33"/>
  <c r="N9" i="33"/>
  <c r="S9" i="33" s="1"/>
  <c r="J10" i="33"/>
  <c r="O10" i="33" s="1"/>
  <c r="L10" i="33"/>
  <c r="N10" i="33"/>
  <c r="S10" i="33" s="1"/>
  <c r="J11" i="33"/>
  <c r="O11" i="33" s="1"/>
  <c r="L11" i="33"/>
  <c r="N11" i="33"/>
  <c r="S11" i="33" s="1"/>
  <c r="J12" i="33"/>
  <c r="O12" i="33" s="1"/>
  <c r="L12" i="33"/>
  <c r="N12" i="33"/>
  <c r="S12" i="33" s="1"/>
  <c r="J13" i="33"/>
  <c r="O13" i="33" s="1"/>
  <c r="L13" i="33"/>
  <c r="N13" i="33"/>
  <c r="S13" i="33" s="1"/>
  <c r="J14" i="33"/>
  <c r="O14" i="33" s="1"/>
  <c r="L14" i="33"/>
  <c r="N14" i="33"/>
  <c r="S14" i="33" s="1"/>
  <c r="J15" i="33"/>
  <c r="O15" i="33" s="1"/>
  <c r="L15" i="33"/>
  <c r="N15" i="33"/>
  <c r="S15" i="33" s="1"/>
  <c r="J16" i="33"/>
  <c r="O16" i="33" s="1"/>
  <c r="L16" i="33"/>
  <c r="N16" i="33"/>
  <c r="S16" i="33" s="1"/>
  <c r="J17" i="33"/>
  <c r="O17" i="33" s="1"/>
  <c r="L17" i="33"/>
  <c r="N17" i="33"/>
  <c r="S17" i="33" s="1"/>
  <c r="J18" i="33"/>
  <c r="O18" i="33" s="1"/>
  <c r="L18" i="33"/>
  <c r="N18" i="33"/>
  <c r="S18" i="33" s="1"/>
  <c r="J19" i="33"/>
  <c r="O19" i="33" s="1"/>
  <c r="L19" i="33"/>
  <c r="N19" i="33"/>
  <c r="S19" i="33" s="1"/>
  <c r="J20" i="33"/>
  <c r="O20" i="33" s="1"/>
  <c r="L20" i="33"/>
  <c r="N20" i="33"/>
  <c r="S20" i="33" s="1"/>
  <c r="J21" i="33"/>
  <c r="O21" i="33" s="1"/>
  <c r="L21" i="33"/>
  <c r="N21" i="33"/>
  <c r="S21" i="33" s="1"/>
  <c r="J22" i="33"/>
  <c r="O22" i="33" s="1"/>
  <c r="L22" i="33"/>
  <c r="N22" i="33"/>
  <c r="S22" i="33" s="1"/>
  <c r="J23" i="33"/>
  <c r="O23" i="33" s="1"/>
  <c r="L23" i="33"/>
  <c r="N23" i="33"/>
  <c r="S23" i="33" s="1"/>
  <c r="J24" i="33"/>
  <c r="O24" i="33" s="1"/>
  <c r="L24" i="33"/>
  <c r="N24" i="33"/>
  <c r="S24" i="33" s="1"/>
  <c r="J25" i="33"/>
  <c r="O25" i="33" s="1"/>
  <c r="L25" i="33"/>
  <c r="N25" i="33"/>
  <c r="S25" i="33" s="1"/>
  <c r="J26" i="33"/>
  <c r="O26" i="33" s="1"/>
  <c r="L26" i="33"/>
  <c r="N26" i="33"/>
  <c r="S26" i="33" s="1"/>
  <c r="J27" i="33"/>
  <c r="O27" i="33" s="1"/>
  <c r="L27" i="33"/>
  <c r="N27" i="33"/>
  <c r="S27" i="33" s="1"/>
  <c r="J28" i="33"/>
  <c r="O28" i="33" s="1"/>
  <c r="L28" i="33"/>
  <c r="N28" i="33"/>
  <c r="S28" i="33" s="1"/>
  <c r="J29" i="33"/>
  <c r="O29" i="33" s="1"/>
  <c r="L29" i="33"/>
  <c r="N29" i="33"/>
  <c r="S29" i="33" s="1"/>
  <c r="J30" i="33"/>
  <c r="O30" i="33" s="1"/>
  <c r="L30" i="33"/>
  <c r="N30" i="33"/>
  <c r="S30" i="33" s="1"/>
  <c r="J31" i="33"/>
  <c r="O31" i="33" s="1"/>
  <c r="L31" i="33"/>
  <c r="N31" i="33"/>
  <c r="S31" i="33" s="1"/>
  <c r="J32" i="33"/>
  <c r="O32" i="33" s="1"/>
  <c r="L32" i="33"/>
  <c r="N32" i="33"/>
  <c r="S32" i="33" s="1"/>
  <c r="J33" i="33"/>
  <c r="O33" i="33" s="1"/>
  <c r="L33" i="33"/>
  <c r="N33" i="33"/>
  <c r="S33" i="33" s="1"/>
  <c r="J34" i="33"/>
  <c r="O34" i="33" s="1"/>
  <c r="L34" i="33"/>
  <c r="N34" i="33"/>
  <c r="S34" i="33" s="1"/>
  <c r="J35" i="33"/>
  <c r="O35" i="33" s="1"/>
  <c r="L35" i="33"/>
  <c r="N35" i="33"/>
  <c r="S35" i="33" s="1"/>
  <c r="J36" i="33"/>
  <c r="O36" i="33" s="1"/>
  <c r="L36" i="33"/>
  <c r="N36" i="33"/>
  <c r="S36" i="33" s="1"/>
  <c r="J37" i="33"/>
  <c r="L37" i="33"/>
  <c r="N37" i="33"/>
  <c r="J39" i="33"/>
  <c r="L39" i="33"/>
  <c r="N39" i="33"/>
  <c r="J40" i="33"/>
  <c r="L40" i="33"/>
  <c r="Q40" i="33" s="1"/>
  <c r="N40" i="33"/>
  <c r="J41" i="33"/>
  <c r="L41" i="33"/>
  <c r="Q41" i="33" s="1"/>
  <c r="N41" i="33"/>
  <c r="J42" i="33"/>
  <c r="L42" i="33"/>
  <c r="Q42" i="33" s="1"/>
  <c r="N42" i="33"/>
  <c r="J43" i="33"/>
  <c r="L43" i="33"/>
  <c r="Q43" i="33" s="1"/>
  <c r="N43" i="33"/>
  <c r="J44" i="33"/>
  <c r="L44" i="33"/>
  <c r="Q44" i="33" s="1"/>
  <c r="N44" i="33"/>
  <c r="J45" i="33"/>
  <c r="L45" i="33"/>
  <c r="Q45" i="33" s="1"/>
  <c r="N45" i="33"/>
  <c r="J46" i="33"/>
  <c r="L46" i="33"/>
  <c r="Q46" i="33" s="1"/>
  <c r="N46" i="33"/>
  <c r="J47" i="33"/>
  <c r="L47" i="33"/>
  <c r="Q47" i="33" s="1"/>
  <c r="N47" i="33"/>
  <c r="J48" i="33"/>
  <c r="L48" i="33"/>
  <c r="Q48" i="33" s="1"/>
  <c r="N48" i="33"/>
  <c r="J49" i="33"/>
  <c r="L49" i="33"/>
  <c r="Q49" i="33" s="1"/>
  <c r="N49" i="33"/>
  <c r="J50" i="33"/>
  <c r="L50" i="33"/>
  <c r="Q50" i="33" s="1"/>
  <c r="N50" i="33"/>
  <c r="J51" i="33"/>
  <c r="L51" i="33"/>
  <c r="Q51" i="33" s="1"/>
  <c r="N51" i="33"/>
  <c r="J52" i="33"/>
  <c r="L52" i="33"/>
  <c r="Q52" i="33" s="1"/>
  <c r="N52" i="33"/>
  <c r="J53" i="33"/>
  <c r="L53" i="33"/>
  <c r="Q53" i="33" s="1"/>
  <c r="N53" i="33"/>
  <c r="J54" i="33"/>
  <c r="L54" i="33"/>
  <c r="Q54" i="33" s="1"/>
  <c r="N54" i="33"/>
  <c r="J55" i="33"/>
  <c r="L55" i="33"/>
  <c r="Q55" i="33" s="1"/>
  <c r="N55" i="33"/>
  <c r="J56" i="33"/>
  <c r="L56" i="33"/>
  <c r="Q56" i="33" s="1"/>
  <c r="I99" i="33"/>
  <c r="K99" i="33"/>
  <c r="M99" i="33"/>
  <c r="R99" i="33" s="1"/>
  <c r="I100" i="33"/>
  <c r="K100" i="33"/>
  <c r="M100" i="33"/>
  <c r="I101" i="33"/>
  <c r="K101" i="33"/>
  <c r="M101" i="33"/>
  <c r="R101" i="33" s="1"/>
  <c r="I102" i="33"/>
  <c r="K102" i="33"/>
  <c r="M102" i="33"/>
  <c r="R102" i="33" s="1"/>
  <c r="I103" i="33"/>
  <c r="K103" i="33"/>
  <c r="M103" i="33"/>
  <c r="R103" i="33" s="1"/>
  <c r="I104" i="33"/>
  <c r="K104" i="33"/>
  <c r="M104" i="33"/>
  <c r="I105" i="33"/>
  <c r="K105" i="33"/>
  <c r="M105" i="33"/>
  <c r="R105" i="33" s="1"/>
  <c r="I107" i="33"/>
  <c r="K107" i="33"/>
  <c r="M107" i="33"/>
  <c r="I108" i="33"/>
  <c r="K108" i="33"/>
  <c r="M108" i="33"/>
  <c r="R108" i="33" s="1"/>
  <c r="I109" i="33"/>
  <c r="K109" i="33"/>
  <c r="M109" i="33"/>
  <c r="R109" i="33" s="1"/>
  <c r="I110" i="33"/>
  <c r="K110" i="33"/>
  <c r="M110" i="33"/>
  <c r="R110" i="33" s="1"/>
  <c r="N56" i="33"/>
  <c r="S56" i="33" s="1"/>
  <c r="J57" i="33"/>
  <c r="O57" i="33" s="1"/>
  <c r="L57" i="33"/>
  <c r="N57" i="33"/>
  <c r="S57" i="33" s="1"/>
  <c r="J58" i="33"/>
  <c r="O58" i="33" s="1"/>
  <c r="L58" i="33"/>
  <c r="N58" i="33"/>
  <c r="S58" i="33" s="1"/>
  <c r="J59" i="33"/>
  <c r="O59" i="33" s="1"/>
  <c r="L59" i="33"/>
  <c r="N59" i="33"/>
  <c r="S59" i="33" s="1"/>
  <c r="J60" i="33"/>
  <c r="O60" i="33" s="1"/>
  <c r="L60" i="33"/>
  <c r="N60" i="33"/>
  <c r="S60" i="33" s="1"/>
  <c r="J61" i="33"/>
  <c r="O61" i="33" s="1"/>
  <c r="L61" i="33"/>
  <c r="N61" i="33"/>
  <c r="S61" i="33" s="1"/>
  <c r="J62" i="33"/>
  <c r="O62" i="33" s="1"/>
  <c r="L62" i="33"/>
  <c r="N62" i="33"/>
  <c r="S62" i="33" s="1"/>
  <c r="J63" i="33"/>
  <c r="O63" i="33" s="1"/>
  <c r="L63" i="33"/>
  <c r="N63" i="33"/>
  <c r="S63" i="33" s="1"/>
  <c r="J64" i="33"/>
  <c r="O64" i="33" s="1"/>
  <c r="L64" i="33"/>
  <c r="N64" i="33"/>
  <c r="S64" i="33" s="1"/>
  <c r="J65" i="33"/>
  <c r="O65" i="33" s="1"/>
  <c r="L65" i="33"/>
  <c r="N65" i="33"/>
  <c r="S65" i="33" s="1"/>
  <c r="J66" i="33"/>
  <c r="O66" i="33" s="1"/>
  <c r="L66" i="33"/>
  <c r="N66" i="33"/>
  <c r="S66" i="33" s="1"/>
  <c r="J67" i="33"/>
  <c r="O67" i="33" s="1"/>
  <c r="L67" i="33"/>
  <c r="N67" i="33"/>
  <c r="S67" i="33" s="1"/>
  <c r="J68" i="33"/>
  <c r="L68" i="33"/>
  <c r="N68" i="33"/>
  <c r="J70" i="33"/>
  <c r="O70" i="33" s="1"/>
  <c r="L70" i="33"/>
  <c r="N70" i="33"/>
  <c r="S70" i="33" s="1"/>
  <c r="J72" i="33"/>
  <c r="O72" i="33" s="1"/>
  <c r="L72" i="33"/>
  <c r="N72" i="33"/>
  <c r="S72" i="33" s="1"/>
  <c r="J73" i="33"/>
  <c r="O73" i="33" s="1"/>
  <c r="L73" i="33"/>
  <c r="N73" i="33"/>
  <c r="S73" i="33" s="1"/>
  <c r="J74" i="33"/>
  <c r="O74" i="33" s="1"/>
  <c r="L74" i="33"/>
  <c r="N74" i="33"/>
  <c r="S74" i="33" s="1"/>
  <c r="J75" i="33"/>
  <c r="O75" i="33" s="1"/>
  <c r="L75" i="33"/>
  <c r="N75" i="33"/>
  <c r="S75" i="33" s="1"/>
  <c r="J76" i="33"/>
  <c r="O76" i="33" s="1"/>
  <c r="L76" i="33"/>
  <c r="N76" i="33"/>
  <c r="S76" i="33" s="1"/>
  <c r="J77" i="33"/>
  <c r="O77" i="33" s="1"/>
  <c r="L77" i="33"/>
  <c r="N77" i="33"/>
  <c r="S77" i="33" s="1"/>
  <c r="J78" i="33"/>
  <c r="O78" i="33" s="1"/>
  <c r="L78" i="33"/>
  <c r="N78" i="33"/>
  <c r="S78" i="33" s="1"/>
  <c r="J79" i="33"/>
  <c r="O79" i="33" s="1"/>
  <c r="L79" i="33"/>
  <c r="N79" i="33"/>
  <c r="S79" i="33" s="1"/>
  <c r="J80" i="33"/>
  <c r="O80" i="33" s="1"/>
  <c r="L80" i="33"/>
  <c r="N80" i="33"/>
  <c r="S80" i="33" s="1"/>
  <c r="J81" i="33"/>
  <c r="O81" i="33" s="1"/>
  <c r="L81" i="33"/>
  <c r="N81" i="33"/>
  <c r="S81" i="33" s="1"/>
  <c r="J82" i="33"/>
  <c r="O82" i="33" s="1"/>
  <c r="L82" i="33"/>
  <c r="N82" i="33"/>
  <c r="S82" i="33" s="1"/>
  <c r="J83" i="33"/>
  <c r="O83" i="33" s="1"/>
  <c r="L83" i="33"/>
  <c r="N83" i="33"/>
  <c r="S83" i="33" s="1"/>
  <c r="J84" i="33"/>
  <c r="O84" i="33" s="1"/>
  <c r="L84" i="33"/>
  <c r="N84" i="33"/>
  <c r="S84" i="33" s="1"/>
  <c r="J85" i="33"/>
  <c r="O85" i="33" s="1"/>
  <c r="L85" i="33"/>
  <c r="N85" i="33"/>
  <c r="S85" i="33" s="1"/>
  <c r="J86" i="33"/>
  <c r="O86" i="33" s="1"/>
  <c r="L86" i="33"/>
  <c r="N86" i="33"/>
  <c r="S86" i="33" s="1"/>
  <c r="J87" i="33"/>
  <c r="O87" i="33" s="1"/>
  <c r="L87" i="33"/>
  <c r="N87" i="33"/>
  <c r="S87" i="33" s="1"/>
  <c r="J88" i="33"/>
  <c r="O88" i="33" s="1"/>
  <c r="L88" i="33"/>
  <c r="N88" i="33"/>
  <c r="S88" i="33" s="1"/>
  <c r="J89" i="33"/>
  <c r="O89" i="33" s="1"/>
  <c r="L89" i="33"/>
  <c r="N89" i="33"/>
  <c r="S89" i="33" s="1"/>
  <c r="J90" i="33"/>
  <c r="O90" i="33" s="1"/>
  <c r="L90" i="33"/>
  <c r="N90" i="33"/>
  <c r="S90" i="33" s="1"/>
  <c r="J91" i="33"/>
  <c r="O91" i="33" s="1"/>
  <c r="L91" i="33"/>
  <c r="N91" i="33"/>
  <c r="S91" i="33" s="1"/>
  <c r="J92" i="33"/>
  <c r="L92" i="33"/>
  <c r="N92" i="33"/>
  <c r="J94" i="33"/>
  <c r="O94" i="33" s="1"/>
  <c r="L94" i="33"/>
  <c r="N94" i="33"/>
  <c r="S94" i="33" s="1"/>
  <c r="J95" i="33"/>
  <c r="O95" i="33" s="1"/>
  <c r="L95" i="33"/>
  <c r="N95" i="33"/>
  <c r="S95" i="33" s="1"/>
  <c r="J96" i="33"/>
  <c r="O96" i="33" s="1"/>
  <c r="L96" i="33"/>
  <c r="N96" i="33"/>
  <c r="S96" i="33" s="1"/>
  <c r="J97" i="33"/>
  <c r="O97" i="33" s="1"/>
  <c r="L97" i="33"/>
  <c r="N97" i="33"/>
  <c r="S97" i="33" s="1"/>
  <c r="J98" i="33"/>
  <c r="O98" i="33" s="1"/>
  <c r="L98" i="33"/>
  <c r="N98" i="33"/>
  <c r="S98" i="33" s="1"/>
  <c r="J99" i="33"/>
  <c r="L99" i="33"/>
  <c r="Q99" i="33" s="1"/>
  <c r="N99" i="33"/>
  <c r="J100" i="33"/>
  <c r="L100" i="33"/>
  <c r="Q100" i="33" s="1"/>
  <c r="N100" i="33"/>
  <c r="J101" i="33"/>
  <c r="L101" i="33"/>
  <c r="Q101" i="33" s="1"/>
  <c r="N101" i="33"/>
  <c r="J102" i="33"/>
  <c r="L102" i="33"/>
  <c r="Q102" i="33" s="1"/>
  <c r="N102" i="33"/>
  <c r="J103" i="33"/>
  <c r="L103" i="33"/>
  <c r="Q103" i="33" s="1"/>
  <c r="N103" i="33"/>
  <c r="J104" i="33"/>
  <c r="L104" i="33"/>
  <c r="Q104" i="33" s="1"/>
  <c r="N104" i="33"/>
  <c r="J105" i="33"/>
  <c r="L105" i="33"/>
  <c r="Q105" i="33" s="1"/>
  <c r="N105" i="33"/>
  <c r="J107" i="33"/>
  <c r="L107" i="33"/>
  <c r="N107" i="33"/>
  <c r="J108" i="33"/>
  <c r="L108" i="33"/>
  <c r="Q108" i="33" s="1"/>
  <c r="N108" i="33"/>
  <c r="S108" i="33" s="1"/>
  <c r="J109" i="33"/>
  <c r="L109" i="33"/>
  <c r="N109" i="33"/>
  <c r="J110" i="33"/>
  <c r="O110" i="33" s="1"/>
  <c r="L110" i="33"/>
  <c r="Q110" i="33" s="1"/>
  <c r="N110" i="33"/>
  <c r="T6" i="34"/>
  <c r="V6" i="34"/>
  <c r="S7" i="34"/>
  <c r="U7" i="34"/>
  <c r="T8" i="34"/>
  <c r="AF8" i="34" s="1"/>
  <c r="V8" i="34"/>
  <c r="S9" i="34"/>
  <c r="U9" i="34"/>
  <c r="T10" i="34"/>
  <c r="AF10" i="34" s="1"/>
  <c r="V10" i="34"/>
  <c r="S11" i="34"/>
  <c r="U11" i="34"/>
  <c r="T12" i="34"/>
  <c r="AF12" i="34" s="1"/>
  <c r="V12" i="34"/>
  <c r="S13" i="34"/>
  <c r="U13" i="34"/>
  <c r="T14" i="34"/>
  <c r="AF14" i="34" s="1"/>
  <c r="V14" i="34"/>
  <c r="S15" i="34"/>
  <c r="U15" i="34"/>
  <c r="T16" i="34"/>
  <c r="AF16" i="34" s="1"/>
  <c r="V16" i="34"/>
  <c r="S17" i="34"/>
  <c r="U17" i="34"/>
  <c r="T18" i="34"/>
  <c r="AF18" i="34" s="1"/>
  <c r="V18" i="34"/>
  <c r="S19" i="34"/>
  <c r="U19" i="34"/>
  <c r="T20" i="34"/>
  <c r="AF20" i="34" s="1"/>
  <c r="V20" i="34"/>
  <c r="S21" i="34"/>
  <c r="U21" i="34"/>
  <c r="T22" i="34"/>
  <c r="AF22" i="34" s="1"/>
  <c r="V22" i="34"/>
  <c r="S23" i="34"/>
  <c r="U23" i="34"/>
  <c r="T24" i="34"/>
  <c r="AF24" i="34" s="1"/>
  <c r="V24" i="34"/>
  <c r="S25" i="34"/>
  <c r="U25" i="34"/>
  <c r="T26" i="34"/>
  <c r="AF26" i="34" s="1"/>
  <c r="V26" i="34"/>
  <c r="S27" i="34"/>
  <c r="U27" i="34"/>
  <c r="T28" i="34"/>
  <c r="AF28" i="34" s="1"/>
  <c r="V28" i="34"/>
  <c r="S29" i="34"/>
  <c r="U29" i="34"/>
  <c r="T30" i="34"/>
  <c r="AF30" i="34" s="1"/>
  <c r="V30" i="34"/>
  <c r="S31" i="34"/>
  <c r="U31" i="34"/>
  <c r="T32" i="34"/>
  <c r="AF32" i="34" s="1"/>
  <c r="V32" i="34"/>
  <c r="S33" i="34"/>
  <c r="U33" i="34"/>
  <c r="T34" i="34"/>
  <c r="AF34" i="34" s="1"/>
  <c r="V34" i="34"/>
  <c r="S35" i="34"/>
  <c r="U35" i="34"/>
  <c r="T36" i="34"/>
  <c r="AF36" i="34" s="1"/>
  <c r="V36" i="34"/>
  <c r="S37" i="34"/>
  <c r="U37" i="34"/>
  <c r="T38" i="34"/>
  <c r="AF38" i="34" s="1"/>
  <c r="V38" i="34"/>
  <c r="S39" i="34"/>
  <c r="U39" i="34"/>
  <c r="T40" i="34"/>
  <c r="AF40" i="34" s="1"/>
  <c r="V40" i="34"/>
  <c r="S41" i="34"/>
  <c r="U41" i="34"/>
  <c r="T42" i="34"/>
  <c r="AF42" i="34" s="1"/>
  <c r="V42" i="34"/>
  <c r="S43" i="34"/>
  <c r="U43" i="34"/>
  <c r="T44" i="34"/>
  <c r="AF44" i="34" s="1"/>
  <c r="V44" i="34"/>
  <c r="S45" i="34"/>
  <c r="U45" i="34"/>
  <c r="T46" i="34"/>
  <c r="AF46" i="34" s="1"/>
  <c r="V46" i="34"/>
  <c r="S47" i="34"/>
  <c r="U47" i="34"/>
  <c r="T48" i="34"/>
  <c r="AF48" i="34" s="1"/>
  <c r="V48" i="34"/>
  <c r="S49" i="34"/>
  <c r="U49" i="34"/>
  <c r="T50" i="34"/>
  <c r="AF50" i="34" s="1"/>
  <c r="V50" i="34"/>
  <c r="S51" i="34"/>
  <c r="U51" i="34"/>
  <c r="T52" i="34"/>
  <c r="AF52" i="34" s="1"/>
  <c r="V52" i="34"/>
  <c r="S53" i="34"/>
  <c r="U53" i="34"/>
  <c r="T54" i="34"/>
  <c r="AF54" i="34" s="1"/>
  <c r="V54" i="34"/>
  <c r="S55" i="34"/>
  <c r="U55" i="34"/>
  <c r="T56" i="34"/>
  <c r="AF56" i="34" s="1"/>
  <c r="V56" i="34"/>
  <c r="S57" i="34"/>
  <c r="U57" i="34"/>
  <c r="T58" i="34"/>
  <c r="AF58" i="34" s="1"/>
  <c r="V58" i="34"/>
  <c r="S59" i="34"/>
  <c r="U59" i="34"/>
  <c r="T60" i="34"/>
  <c r="AF60" i="34" s="1"/>
  <c r="V60" i="34"/>
  <c r="S61" i="34"/>
  <c r="U61" i="34"/>
  <c r="T62" i="34"/>
  <c r="AF62" i="34" s="1"/>
  <c r="V62" i="34"/>
  <c r="S63" i="34"/>
  <c r="U63" i="34"/>
  <c r="T64" i="34"/>
  <c r="AF64" i="34" s="1"/>
  <c r="V64" i="34"/>
  <c r="S65" i="34"/>
  <c r="U65" i="34"/>
  <c r="T66" i="34"/>
  <c r="AF66" i="34" s="1"/>
  <c r="V66" i="34"/>
  <c r="S67" i="34"/>
  <c r="U67" i="34"/>
  <c r="T68" i="34"/>
  <c r="AF68" i="34" s="1"/>
  <c r="V68" i="34"/>
  <c r="S69" i="34"/>
  <c r="U69" i="34"/>
  <c r="T70" i="34"/>
  <c r="AF70" i="34" s="1"/>
  <c r="V70" i="34"/>
  <c r="S71" i="34"/>
  <c r="U71" i="34"/>
  <c r="T72" i="34"/>
  <c r="AF72" i="34" s="1"/>
  <c r="V72" i="34"/>
  <c r="S73" i="34"/>
  <c r="U73" i="34"/>
  <c r="T74" i="34"/>
  <c r="AF74" i="34" s="1"/>
  <c r="V74" i="34"/>
  <c r="S75" i="34"/>
  <c r="U75" i="34"/>
  <c r="T76" i="34"/>
  <c r="AF76" i="34" s="1"/>
  <c r="V76" i="34"/>
  <c r="S77" i="34"/>
  <c r="U77" i="34"/>
  <c r="T78" i="34"/>
  <c r="AF78" i="34" s="1"/>
  <c r="V78" i="34"/>
  <c r="S79" i="34"/>
  <c r="U79" i="34"/>
  <c r="T80" i="34"/>
  <c r="AF80" i="34" s="1"/>
  <c r="V80" i="34"/>
  <c r="S81" i="34"/>
  <c r="U81" i="34"/>
  <c r="T82" i="34"/>
  <c r="AF82" i="34" s="1"/>
  <c r="V82" i="34"/>
  <c r="S83" i="34"/>
  <c r="U83" i="34"/>
  <c r="T84" i="34"/>
  <c r="AF84" i="34" s="1"/>
  <c r="V84" i="34"/>
  <c r="S85" i="34"/>
  <c r="U85" i="34"/>
  <c r="T86" i="34"/>
  <c r="AF86" i="34" s="1"/>
  <c r="V86" i="34"/>
  <c r="S87" i="34"/>
  <c r="U87" i="34"/>
  <c r="T88" i="34"/>
  <c r="AF88" i="34" s="1"/>
  <c r="V88" i="34"/>
  <c r="S89" i="34"/>
  <c r="U89" i="34"/>
  <c r="T90" i="34"/>
  <c r="AF90" i="34" s="1"/>
  <c r="V90" i="34"/>
  <c r="S91" i="34"/>
  <c r="U91" i="34"/>
  <c r="T92" i="34"/>
  <c r="AF92" i="34" s="1"/>
  <c r="V92" i="34"/>
  <c r="S93" i="34"/>
  <c r="U93" i="34"/>
  <c r="T94" i="34"/>
  <c r="AF94" i="34" s="1"/>
  <c r="V94" i="34"/>
  <c r="S95" i="34"/>
  <c r="U95" i="34"/>
  <c r="T96" i="34"/>
  <c r="AF96" i="34" s="1"/>
  <c r="V96" i="34"/>
  <c r="S97" i="34"/>
  <c r="U97" i="34"/>
  <c r="T98" i="34"/>
  <c r="AF98" i="34" s="1"/>
  <c r="V98" i="34"/>
  <c r="S99" i="34"/>
  <c r="U99" i="34"/>
  <c r="T100" i="34"/>
  <c r="AF100" i="34" s="1"/>
  <c r="V100" i="34"/>
  <c r="S163" i="34"/>
  <c r="AE163" i="34" s="1"/>
  <c r="U163" i="34"/>
  <c r="AG163" i="34" s="1"/>
  <c r="S101" i="34"/>
  <c r="U101" i="34"/>
  <c r="T102" i="34"/>
  <c r="AF102" i="34" s="1"/>
  <c r="V102" i="34"/>
  <c r="S103" i="34"/>
  <c r="U103" i="34"/>
  <c r="T104" i="34"/>
  <c r="AF104" i="34" s="1"/>
  <c r="V104" i="34"/>
  <c r="S105" i="34"/>
  <c r="U105" i="34"/>
  <c r="T106" i="34"/>
  <c r="AF106" i="34" s="1"/>
  <c r="V106" i="34"/>
  <c r="S107" i="34"/>
  <c r="U107" i="34"/>
  <c r="T108" i="34"/>
  <c r="AF108" i="34" s="1"/>
  <c r="V108" i="34"/>
  <c r="S109" i="34"/>
  <c r="U109" i="34"/>
  <c r="T110" i="34"/>
  <c r="AF110" i="34" s="1"/>
  <c r="V110" i="34"/>
  <c r="AH110" i="34" s="1"/>
  <c r="S110" i="34"/>
  <c r="AE110" i="34" s="1"/>
  <c r="U110" i="34"/>
  <c r="AG110" i="34" s="1"/>
  <c r="T111" i="34"/>
  <c r="AF111" i="34" s="1"/>
  <c r="V111" i="34"/>
  <c r="AH111" i="34" s="1"/>
  <c r="S112" i="34"/>
  <c r="U112" i="34"/>
  <c r="T115" i="34"/>
  <c r="AF115" i="34" s="1"/>
  <c r="V115" i="34"/>
  <c r="AH115" i="34" s="1"/>
  <c r="S116" i="34"/>
  <c r="U116" i="34"/>
  <c r="T117" i="34"/>
  <c r="AF117" i="34" s="1"/>
  <c r="V117" i="34"/>
  <c r="AH117" i="34" s="1"/>
  <c r="S118" i="34"/>
  <c r="U118" i="34"/>
  <c r="T119" i="34"/>
  <c r="AF119" i="34" s="1"/>
  <c r="V119" i="34"/>
  <c r="AH119" i="34" s="1"/>
  <c r="S120" i="34"/>
  <c r="U120" i="34"/>
  <c r="T121" i="34"/>
  <c r="AF121" i="34" s="1"/>
  <c r="V121" i="34"/>
  <c r="AH121" i="34" s="1"/>
  <c r="S122" i="34"/>
  <c r="U122" i="34"/>
  <c r="T123" i="34"/>
  <c r="AF123" i="34" s="1"/>
  <c r="V123" i="34"/>
  <c r="AH123" i="34" s="1"/>
  <c r="S124" i="34"/>
  <c r="U124" i="34"/>
  <c r="T125" i="34"/>
  <c r="AF125" i="34" s="1"/>
  <c r="V125" i="34"/>
  <c r="AH125" i="34" s="1"/>
  <c r="S126" i="34"/>
  <c r="U126" i="34"/>
  <c r="T127" i="34"/>
  <c r="AF127" i="34" s="1"/>
  <c r="V127" i="34"/>
  <c r="AH127" i="34" s="1"/>
  <c r="S128" i="34"/>
  <c r="U128" i="34"/>
  <c r="T129" i="34"/>
  <c r="AF129" i="34" s="1"/>
  <c r="V129" i="34"/>
  <c r="AH129" i="34" s="1"/>
  <c r="S130" i="34"/>
  <c r="U130" i="34"/>
  <c r="T131" i="34"/>
  <c r="AF131" i="34" s="1"/>
  <c r="V131" i="34"/>
  <c r="AH131" i="34" s="1"/>
  <c r="S132" i="34"/>
  <c r="U132" i="34"/>
  <c r="T133" i="34"/>
  <c r="AF133" i="34" s="1"/>
  <c r="V133" i="34"/>
  <c r="AH133" i="34" s="1"/>
  <c r="S134" i="34"/>
  <c r="U134" i="34"/>
  <c r="T135" i="34"/>
  <c r="V135" i="34"/>
  <c r="S136" i="34"/>
  <c r="U136" i="34"/>
  <c r="T137" i="34"/>
  <c r="AF137" i="34" s="1"/>
  <c r="V137" i="34"/>
  <c r="S138" i="34"/>
  <c r="U138" i="34"/>
  <c r="T139" i="34"/>
  <c r="AF139" i="34" s="1"/>
  <c r="V139" i="34"/>
  <c r="S140" i="34"/>
  <c r="U140" i="34"/>
  <c r="T141" i="34"/>
  <c r="AF141" i="34" s="1"/>
  <c r="V141" i="34"/>
  <c r="S142" i="34"/>
  <c r="U142" i="34"/>
  <c r="T143" i="34"/>
  <c r="AF143" i="34" s="1"/>
  <c r="V143" i="34"/>
  <c r="S144" i="34"/>
  <c r="U144" i="34"/>
  <c r="T145" i="34"/>
  <c r="AF145" i="34" s="1"/>
  <c r="V145" i="34"/>
  <c r="S146" i="34"/>
  <c r="U146" i="34"/>
  <c r="T147" i="34"/>
  <c r="AF147" i="34" s="1"/>
  <c r="V147" i="34"/>
  <c r="S148" i="34"/>
  <c r="U148" i="34"/>
  <c r="T149" i="34"/>
  <c r="AF149" i="34" s="1"/>
  <c r="V149" i="34"/>
  <c r="S150" i="34"/>
  <c r="U150" i="34"/>
  <c r="T151" i="34"/>
  <c r="AF151" i="34" s="1"/>
  <c r="V151" i="34"/>
  <c r="S152" i="34"/>
  <c r="U152" i="34"/>
  <c r="T153" i="34"/>
  <c r="AF153" i="34" s="1"/>
  <c r="V153" i="34"/>
  <c r="S154" i="34"/>
  <c r="U154" i="34"/>
  <c r="T155" i="34"/>
  <c r="AF155" i="34" s="1"/>
  <c r="V155" i="34"/>
  <c r="S156" i="34"/>
  <c r="U156" i="34"/>
  <c r="T157" i="34"/>
  <c r="AF157" i="34" s="1"/>
  <c r="V157" i="34"/>
  <c r="S158" i="34"/>
  <c r="U158" i="34"/>
  <c r="T159" i="34"/>
  <c r="AF159" i="34" s="1"/>
  <c r="V159" i="34"/>
  <c r="S160" i="34"/>
  <c r="U160" i="34"/>
  <c r="T161" i="34"/>
  <c r="AF161" i="34" s="1"/>
  <c r="V161" i="34"/>
  <c r="S162" i="34"/>
  <c r="AE162" i="34" s="1"/>
  <c r="U162" i="34"/>
  <c r="AG162" i="34" s="1"/>
  <c r="T163" i="34"/>
  <c r="AF163" i="34" s="1"/>
  <c r="V163" i="34"/>
  <c r="S164" i="34"/>
  <c r="U164" i="34"/>
  <c r="T165" i="34"/>
  <c r="AF165" i="34" s="1"/>
  <c r="V165" i="34"/>
  <c r="X165" i="34"/>
  <c r="AJ165" i="34" s="1"/>
  <c r="Z165" i="34"/>
  <c r="AL165" i="34" s="1"/>
  <c r="S166" i="34"/>
  <c r="U166" i="34"/>
  <c r="W166" i="34"/>
  <c r="Y166" i="34"/>
  <c r="T167" i="34"/>
  <c r="AF167" i="34" s="1"/>
  <c r="V167" i="34"/>
  <c r="AH167" i="34" s="1"/>
  <c r="X167" i="34"/>
  <c r="AJ167" i="34" s="1"/>
  <c r="Z167" i="34"/>
  <c r="S168" i="34"/>
  <c r="U168" i="34"/>
  <c r="W168" i="34"/>
  <c r="Y168" i="34"/>
  <c r="T169" i="34"/>
  <c r="AF169" i="34" s="1"/>
  <c r="V169" i="34"/>
  <c r="X169" i="34"/>
  <c r="AJ169" i="34" s="1"/>
  <c r="Z169" i="34"/>
  <c r="AL169" i="34" s="1"/>
  <c r="S170" i="34"/>
  <c r="U170" i="34"/>
  <c r="W170" i="34"/>
  <c r="Y170" i="34"/>
  <c r="T171" i="34"/>
  <c r="AF171" i="34" s="1"/>
  <c r="V172" i="34"/>
  <c r="X171" i="34"/>
  <c r="AJ171" i="34" s="1"/>
  <c r="Z172" i="34"/>
  <c r="T174" i="34"/>
  <c r="AF174" i="34" s="1"/>
  <c r="V174" i="34"/>
  <c r="X174" i="34"/>
  <c r="AJ174" i="34" s="1"/>
  <c r="Z174" i="34"/>
  <c r="AL174" i="34" s="1"/>
  <c r="S175" i="34"/>
  <c r="AE175" i="34" s="1"/>
  <c r="U175" i="34"/>
  <c r="AG175" i="34" s="1"/>
  <c r="W175" i="34"/>
  <c r="AI175" i="34" s="1"/>
  <c r="Y175" i="34"/>
  <c r="AK175" i="34" s="1"/>
  <c r="T175" i="34"/>
  <c r="AF175" i="34" s="1"/>
  <c r="V175" i="34"/>
  <c r="AH175" i="34" s="1"/>
  <c r="X175" i="34"/>
  <c r="AJ175" i="34" s="1"/>
  <c r="Z175" i="34"/>
  <c r="S176" i="34"/>
  <c r="AE176" i="34" s="1"/>
  <c r="S182" i="34"/>
  <c r="AE182" i="34" s="1"/>
  <c r="T183" i="34"/>
  <c r="AF183" i="34" s="1"/>
  <c r="W235" i="34"/>
  <c r="Y235" i="34"/>
  <c r="AK235" i="34" s="1"/>
  <c r="S239" i="34"/>
  <c r="U239" i="34"/>
  <c r="AG239" i="34" s="1"/>
  <c r="T240" i="34"/>
  <c r="V240" i="34"/>
  <c r="AH240" i="34" s="1"/>
  <c r="X240" i="34"/>
  <c r="AJ240" i="34" s="1"/>
  <c r="T246" i="34"/>
  <c r="AF246" i="34" s="1"/>
  <c r="V246" i="34"/>
  <c r="AH246" i="34" s="1"/>
  <c r="X246" i="34"/>
  <c r="AJ246" i="34" s="1"/>
  <c r="Z246" i="34"/>
  <c r="T249" i="34"/>
  <c r="AF249" i="34" s="1"/>
  <c r="V249" i="34"/>
  <c r="AH249" i="34" s="1"/>
  <c r="X249" i="34"/>
  <c r="AJ249" i="34" s="1"/>
  <c r="Z249" i="34"/>
  <c r="S250" i="34"/>
  <c r="AE250" i="34" s="1"/>
  <c r="U250" i="34"/>
  <c r="AG250" i="34" s="1"/>
  <c r="W250" i="34"/>
  <c r="AI250" i="34" s="1"/>
  <c r="Y250" i="34"/>
  <c r="AK250" i="34" s="1"/>
  <c r="T250" i="34"/>
  <c r="AF250" i="34" s="1"/>
  <c r="V250" i="34"/>
  <c r="X250" i="34"/>
  <c r="AJ250" i="34" s="1"/>
  <c r="Z250" i="34"/>
  <c r="AL250" i="34" s="1"/>
  <c r="S251" i="34"/>
  <c r="AE251" i="34" s="1"/>
  <c r="S253" i="34"/>
  <c r="AE253" i="34" s="1"/>
  <c r="U253" i="34"/>
  <c r="AG253" i="34" s="1"/>
  <c r="W253" i="34"/>
  <c r="AI253" i="34" s="1"/>
  <c r="Y254" i="34"/>
  <c r="AK254" i="34" s="1"/>
  <c r="T254" i="34"/>
  <c r="AF254" i="34" s="1"/>
  <c r="V254" i="34"/>
  <c r="AH254" i="34" s="1"/>
  <c r="X254" i="34"/>
  <c r="Z254" i="34"/>
  <c r="AL254" i="34" s="1"/>
  <c r="S255" i="34"/>
  <c r="AE255" i="34" s="1"/>
  <c r="U255" i="34"/>
  <c r="AG255" i="34" s="1"/>
  <c r="W255" i="34"/>
  <c r="AI255" i="34" s="1"/>
  <c r="Y255" i="34"/>
  <c r="AK255" i="34" s="1"/>
  <c r="S257" i="34"/>
  <c r="AE257" i="34" s="1"/>
  <c r="U257" i="34"/>
  <c r="AG257" i="34" s="1"/>
  <c r="T258" i="34"/>
  <c r="V258" i="34"/>
  <c r="AH258" i="34" s="1"/>
  <c r="X258" i="34"/>
  <c r="AJ258" i="34" s="1"/>
  <c r="Z258" i="34"/>
  <c r="AL258" i="34" s="1"/>
  <c r="S259" i="34"/>
  <c r="AE259" i="34" s="1"/>
  <c r="U259" i="34"/>
  <c r="AG259" i="34" s="1"/>
  <c r="W259" i="34"/>
  <c r="AI259" i="34" s="1"/>
  <c r="Y259" i="34"/>
  <c r="AK259" i="34" s="1"/>
  <c r="S261" i="34"/>
  <c r="AE261" i="34" s="1"/>
  <c r="U261" i="34"/>
  <c r="AG261" i="34" s="1"/>
  <c r="W261" i="34"/>
  <c r="AI261" i="34" s="1"/>
  <c r="Y262" i="34"/>
  <c r="AK262" i="34" s="1"/>
  <c r="T262" i="34"/>
  <c r="AF262" i="34" s="1"/>
  <c r="V262" i="34"/>
  <c r="AH262" i="34" s="1"/>
  <c r="X262" i="34"/>
  <c r="Z262" i="34"/>
  <c r="AL262" i="34" s="1"/>
  <c r="S263" i="34"/>
  <c r="AE263" i="34" s="1"/>
  <c r="S265" i="34"/>
  <c r="AE265" i="34" s="1"/>
  <c r="U265" i="34"/>
  <c r="AG265" i="34" s="1"/>
  <c r="W265" i="34"/>
  <c r="AI265" i="34" s="1"/>
  <c r="Y265" i="34"/>
  <c r="AK265" i="34" s="1"/>
  <c r="T266" i="34"/>
  <c r="AF266" i="34" s="1"/>
  <c r="V266" i="34"/>
  <c r="X266" i="34"/>
  <c r="AJ266" i="34" s="1"/>
  <c r="Z266" i="34"/>
  <c r="AL266" i="34" s="1"/>
  <c r="T268" i="34"/>
  <c r="AF268" i="34" s="1"/>
  <c r="V268" i="34"/>
  <c r="AH268" i="34" s="1"/>
  <c r="X268" i="34"/>
  <c r="AJ268" i="34" s="1"/>
  <c r="Z268" i="34"/>
  <c r="V183" i="34"/>
  <c r="AH183" i="34" s="1"/>
  <c r="X183" i="34"/>
  <c r="AJ183" i="34" s="1"/>
  <c r="S184" i="34"/>
  <c r="AE184" i="34" s="1"/>
  <c r="U185" i="34"/>
  <c r="W185" i="34"/>
  <c r="Y185" i="34"/>
  <c r="T186" i="34"/>
  <c r="AF186" i="34" s="1"/>
  <c r="V186" i="34"/>
  <c r="AH186" i="34" s="1"/>
  <c r="X186" i="34"/>
  <c r="AJ186" i="34" s="1"/>
  <c r="Z186" i="34"/>
  <c r="AL186" i="34" s="1"/>
  <c r="S186" i="34"/>
  <c r="AE186" i="34" s="1"/>
  <c r="U186" i="34"/>
  <c r="AG186" i="34" s="1"/>
  <c r="W186" i="34"/>
  <c r="AI186" i="34" s="1"/>
  <c r="Y186" i="34"/>
  <c r="AK186" i="34" s="1"/>
  <c r="T187" i="34"/>
  <c r="AF187" i="34" s="1"/>
  <c r="V187" i="34"/>
  <c r="AH187" i="34" s="1"/>
  <c r="X187" i="34"/>
  <c r="AJ187" i="34" s="1"/>
  <c r="Z187" i="34"/>
  <c r="AL187" i="34" s="1"/>
  <c r="S192" i="34"/>
  <c r="AE192" i="34" s="1"/>
  <c r="U192" i="34"/>
  <c r="AG192" i="34" s="1"/>
  <c r="W192" i="34"/>
  <c r="AI192" i="34" s="1"/>
  <c r="T193" i="34"/>
  <c r="AF193" i="34" s="1"/>
  <c r="V193" i="34"/>
  <c r="AH193" i="34" s="1"/>
  <c r="S194" i="34"/>
  <c r="AE194" i="34" s="1"/>
  <c r="T195" i="34"/>
  <c r="AF195" i="34" s="1"/>
  <c r="V195" i="34"/>
  <c r="AH195" i="34" s="1"/>
  <c r="X196" i="34"/>
  <c r="AJ196" i="34" s="1"/>
  <c r="Z196" i="34"/>
  <c r="S196" i="34"/>
  <c r="AE196" i="34" s="1"/>
  <c r="U196" i="34"/>
  <c r="W196" i="34"/>
  <c r="AI196" i="34" s="1"/>
  <c r="Y196" i="34"/>
  <c r="AK196" i="34" s="1"/>
  <c r="T197" i="34"/>
  <c r="AF197" i="34" s="1"/>
  <c r="V197" i="34"/>
  <c r="AH197" i="34" s="1"/>
  <c r="X197" i="34"/>
  <c r="AJ197" i="34" s="1"/>
  <c r="Z197" i="34"/>
  <c r="T205" i="34"/>
  <c r="AF205" i="34" s="1"/>
  <c r="V205" i="34"/>
  <c r="X205" i="34"/>
  <c r="AJ205" i="34" s="1"/>
  <c r="Z205" i="34"/>
  <c r="AL205" i="34" s="1"/>
  <c r="S206" i="34"/>
  <c r="AE206" i="34" s="1"/>
  <c r="T221" i="34"/>
  <c r="AF221" i="34" s="1"/>
  <c r="V221" i="34"/>
  <c r="AH221" i="34" s="1"/>
  <c r="Z223" i="34"/>
  <c r="S224" i="34"/>
  <c r="AE224" i="34" s="1"/>
  <c r="U224" i="34"/>
  <c r="AG224" i="34" s="1"/>
  <c r="W224" i="34"/>
  <c r="AI224" i="34" s="1"/>
  <c r="Y224" i="34"/>
  <c r="AK224" i="34" s="1"/>
  <c r="T225" i="34"/>
  <c r="AF225" i="34" s="1"/>
  <c r="V225" i="34"/>
  <c r="AH225" i="34" s="1"/>
  <c r="S226" i="34"/>
  <c r="U226" i="34"/>
  <c r="U229" i="34"/>
  <c r="AG229" i="34" s="1"/>
  <c r="W229" i="34"/>
  <c r="AI229" i="34" s="1"/>
  <c r="Y229" i="34"/>
  <c r="AK229" i="34" s="1"/>
  <c r="T229" i="34"/>
  <c r="AF229" i="34" s="1"/>
  <c r="V229" i="34"/>
  <c r="AH229" i="34" s="1"/>
  <c r="X229" i="34"/>
  <c r="AJ229" i="34" s="1"/>
  <c r="Z229" i="34"/>
  <c r="AL229" i="34" s="1"/>
  <c r="S230" i="34"/>
  <c r="U230" i="34"/>
  <c r="W230" i="34"/>
  <c r="Y230" i="34"/>
  <c r="T231" i="34"/>
  <c r="AF231" i="34" s="1"/>
  <c r="V231" i="34"/>
  <c r="AH231" i="34" s="1"/>
  <c r="X231" i="34"/>
  <c r="AJ231" i="34" s="1"/>
  <c r="Z231" i="34"/>
  <c r="AL231" i="34" s="1"/>
  <c r="S232" i="34"/>
  <c r="U232" i="34"/>
  <c r="W232" i="34"/>
  <c r="Y232" i="34"/>
  <c r="T233" i="34"/>
  <c r="AF233" i="34" s="1"/>
  <c r="V233" i="34"/>
  <c r="AH233" i="34" s="1"/>
  <c r="X233" i="34"/>
  <c r="AJ233" i="34" s="1"/>
  <c r="Z233" i="34"/>
  <c r="AL233" i="34" s="1"/>
  <c r="S234" i="34"/>
  <c r="AE234" i="34" s="1"/>
  <c r="U234" i="34"/>
  <c r="AG234" i="34" s="1"/>
  <c r="W234" i="34"/>
  <c r="AI234" i="34" s="1"/>
  <c r="Y234" i="34"/>
  <c r="AK234" i="34" s="1"/>
  <c r="T235" i="34"/>
  <c r="AF235" i="34" s="1"/>
  <c r="V235" i="34"/>
  <c r="AH235" i="34" s="1"/>
  <c r="X235" i="34"/>
  <c r="AJ235" i="34" s="1"/>
  <c r="Z235" i="34"/>
  <c r="AL235" i="34" s="1"/>
  <c r="S236" i="34"/>
  <c r="U236" i="34"/>
  <c r="S269" i="34"/>
  <c r="AE269" i="34" s="1"/>
  <c r="U269" i="34"/>
  <c r="AG269" i="34" s="1"/>
  <c r="W269" i="34"/>
  <c r="AI269" i="34" s="1"/>
  <c r="Y269" i="34"/>
  <c r="AK269" i="34" s="1"/>
  <c r="S271" i="34"/>
  <c r="AE271" i="34" s="1"/>
  <c r="U271" i="34"/>
  <c r="AG271" i="34" s="1"/>
  <c r="W272" i="34"/>
  <c r="Y272" i="34"/>
  <c r="V273" i="34"/>
  <c r="T274" i="34"/>
  <c r="AF274" i="34" s="1"/>
  <c r="V274" i="34"/>
  <c r="AH274" i="34" s="1"/>
  <c r="X274" i="34"/>
  <c r="AJ274" i="34" s="1"/>
  <c r="Z274" i="34"/>
  <c r="S275" i="34"/>
  <c r="U275" i="34"/>
  <c r="W275" i="34"/>
  <c r="Y275" i="34"/>
  <c r="T276" i="34"/>
  <c r="AF276" i="34" s="1"/>
  <c r="V276" i="34"/>
  <c r="X276" i="34"/>
  <c r="AJ276" i="34" s="1"/>
  <c r="Z276" i="34"/>
  <c r="AL276" i="34" s="1"/>
  <c r="S277" i="34"/>
  <c r="AE277" i="34" s="1"/>
  <c r="U277" i="34"/>
  <c r="AG277" i="34" s="1"/>
  <c r="W277" i="34"/>
  <c r="AI277" i="34" s="1"/>
  <c r="Y277" i="34"/>
  <c r="T278" i="34"/>
  <c r="AF278" i="34" s="1"/>
  <c r="V278" i="34"/>
  <c r="X278" i="34"/>
  <c r="AJ278" i="34" s="1"/>
  <c r="Z278" i="34"/>
  <c r="AL278" i="34" s="1"/>
  <c r="S279" i="34"/>
  <c r="AE279" i="34" s="1"/>
  <c r="U279" i="34"/>
  <c r="AG279" i="34" s="1"/>
  <c r="W279" i="34"/>
  <c r="AI279" i="34" s="1"/>
  <c r="Y279" i="34"/>
  <c r="T280" i="34"/>
  <c r="AF280" i="34" s="1"/>
  <c r="V280" i="34"/>
  <c r="X280" i="34"/>
  <c r="AJ280" i="34" s="1"/>
  <c r="Z280" i="34"/>
  <c r="AL280" i="34" s="1"/>
  <c r="S281" i="34"/>
  <c r="AE281" i="34" s="1"/>
  <c r="U281" i="34"/>
  <c r="AG281" i="34" s="1"/>
  <c r="W281" i="34"/>
  <c r="AI281" i="34" s="1"/>
  <c r="Y281" i="34"/>
  <c r="T284" i="34"/>
  <c r="AF284" i="34" s="1"/>
  <c r="V284" i="34"/>
  <c r="X284" i="34"/>
  <c r="AJ284" i="34" s="1"/>
  <c r="Z284" i="34"/>
  <c r="AL284" i="34" s="1"/>
  <c r="S285" i="34"/>
  <c r="AE285" i="34" s="1"/>
  <c r="U285" i="34"/>
  <c r="AG285" i="34" s="1"/>
  <c r="W285" i="34"/>
  <c r="AI285" i="34" s="1"/>
  <c r="Y285" i="34"/>
  <c r="T286" i="34"/>
  <c r="AF286" i="34" s="1"/>
  <c r="V286" i="34"/>
  <c r="X286" i="34"/>
  <c r="AJ286" i="34" s="1"/>
  <c r="Z286" i="34"/>
  <c r="AL286" i="34" s="1"/>
  <c r="S287" i="34"/>
  <c r="AE287" i="34" s="1"/>
  <c r="U287" i="34"/>
  <c r="AG287" i="34" s="1"/>
  <c r="W287" i="34"/>
  <c r="AI287" i="34" s="1"/>
  <c r="Y287" i="34"/>
  <c r="T288" i="34"/>
  <c r="AF288" i="34" s="1"/>
  <c r="V288" i="34"/>
  <c r="X288" i="34"/>
  <c r="AJ288" i="34" s="1"/>
  <c r="Z288" i="34"/>
  <c r="AL288" i="34" s="1"/>
  <c r="S289" i="34"/>
  <c r="AE289" i="34" s="1"/>
  <c r="U289" i="34"/>
  <c r="AG289" i="34" s="1"/>
  <c r="W289" i="34"/>
  <c r="AI289" i="34" s="1"/>
  <c r="Y289" i="34"/>
  <c r="T290" i="34"/>
  <c r="AF290" i="34" s="1"/>
  <c r="V290" i="34"/>
  <c r="X290" i="34"/>
  <c r="AJ290" i="34" s="1"/>
  <c r="Z290" i="34"/>
  <c r="AL290" i="34" s="1"/>
  <c r="S291" i="34"/>
  <c r="AE291" i="34" s="1"/>
  <c r="U291" i="34"/>
  <c r="AG291" i="34" s="1"/>
  <c r="W291" i="34"/>
  <c r="AI291" i="34" s="1"/>
  <c r="Y291" i="34"/>
  <c r="T292" i="34"/>
  <c r="AF292" i="34" s="1"/>
  <c r="V292" i="34"/>
  <c r="X292" i="34"/>
  <c r="AJ292" i="34" s="1"/>
  <c r="Z292" i="34"/>
  <c r="AL292" i="34" s="1"/>
  <c r="S293" i="34"/>
  <c r="AE293" i="34" s="1"/>
  <c r="U293" i="34"/>
  <c r="AG293" i="34" s="1"/>
  <c r="W293" i="34"/>
  <c r="AI293" i="34" s="1"/>
  <c r="Y293" i="34"/>
  <c r="T294" i="34"/>
  <c r="AF294" i="34" s="1"/>
  <c r="V294" i="34"/>
  <c r="X294" i="34"/>
  <c r="AJ294" i="34" s="1"/>
  <c r="Z294" i="34"/>
  <c r="AL294" i="34" s="1"/>
  <c r="S282" i="34"/>
  <c r="U282" i="34"/>
  <c r="W282" i="34"/>
  <c r="Y282" i="34"/>
  <c r="S286" i="34"/>
  <c r="AE286" i="34" s="1"/>
  <c r="T287" i="34"/>
  <c r="AF287" i="34" s="1"/>
  <c r="V287" i="34"/>
  <c r="AH287" i="34" s="1"/>
  <c r="X287" i="34"/>
  <c r="AJ287" i="34" s="1"/>
  <c r="Z287" i="34"/>
  <c r="AL287" i="34" s="1"/>
  <c r="S288" i="34"/>
  <c r="AE288" i="34" s="1"/>
  <c r="U288" i="34"/>
  <c r="AG288" i="34" s="1"/>
  <c r="W288" i="34"/>
  <c r="AI288" i="34" s="1"/>
  <c r="Y288" i="34"/>
  <c r="AK288" i="34" s="1"/>
  <c r="T289" i="34"/>
  <c r="AF289" i="34" s="1"/>
  <c r="V289" i="34"/>
  <c r="AH289" i="34" s="1"/>
  <c r="X289" i="34"/>
  <c r="AJ289" i="34" s="1"/>
  <c r="Z289" i="34"/>
  <c r="AL289" i="34" s="1"/>
  <c r="S290" i="34"/>
  <c r="AE290" i="34" s="1"/>
  <c r="U290" i="34"/>
  <c r="AG290" i="34" s="1"/>
  <c r="W290" i="34"/>
  <c r="AI290" i="34" s="1"/>
  <c r="Y290" i="34"/>
  <c r="AK290" i="34" s="1"/>
  <c r="T291" i="34"/>
  <c r="AF291" i="34" s="1"/>
  <c r="V291" i="34"/>
  <c r="AH291" i="34" s="1"/>
  <c r="X291" i="34"/>
  <c r="AJ291" i="34" s="1"/>
  <c r="Z291" i="34"/>
  <c r="AL291" i="34" s="1"/>
  <c r="S292" i="34"/>
  <c r="AE292" i="34" s="1"/>
  <c r="U292" i="34"/>
  <c r="AG292" i="34" s="1"/>
  <c r="W292" i="34"/>
  <c r="AI292" i="34" s="1"/>
  <c r="Y292" i="34"/>
  <c r="AK292" i="34" s="1"/>
  <c r="T293" i="34"/>
  <c r="AF293" i="34" s="1"/>
  <c r="V293" i="34"/>
  <c r="AH293" i="34" s="1"/>
  <c r="X293" i="34"/>
  <c r="AJ293" i="34" s="1"/>
  <c r="Z293" i="34"/>
  <c r="AL293" i="34" s="1"/>
  <c r="AD110" i="34"/>
  <c r="AQ6" i="34"/>
  <c r="AD6" i="34"/>
  <c r="AF6" i="34"/>
  <c r="AH6" i="34"/>
  <c r="AD8" i="34"/>
  <c r="AH8" i="34"/>
  <c r="AD10" i="34"/>
  <c r="AH10" i="34"/>
  <c r="AD12" i="34"/>
  <c r="AH12" i="34"/>
  <c r="AD14" i="34"/>
  <c r="AH14" i="34"/>
  <c r="AD16" i="34"/>
  <c r="AH16" i="34"/>
  <c r="AD18" i="34"/>
  <c r="AH18" i="34"/>
  <c r="AD20" i="34"/>
  <c r="AH20" i="34"/>
  <c r="AD22" i="34"/>
  <c r="AH22" i="34"/>
  <c r="AD24" i="34"/>
  <c r="AH24" i="34"/>
  <c r="AD26" i="34"/>
  <c r="AH26" i="34"/>
  <c r="AD28" i="34"/>
  <c r="AH28" i="34"/>
  <c r="AD30" i="34"/>
  <c r="AH30" i="34"/>
  <c r="AD32" i="34"/>
  <c r="AH32" i="34"/>
  <c r="AD34" i="34"/>
  <c r="AH34" i="34"/>
  <c r="AD36" i="34"/>
  <c r="AH36" i="34"/>
  <c r="AD38" i="34"/>
  <c r="AH38" i="34"/>
  <c r="AD40" i="34"/>
  <c r="AH40" i="34"/>
  <c r="AD42" i="34"/>
  <c r="AH42" i="34"/>
  <c r="AD44" i="34"/>
  <c r="AH44" i="34"/>
  <c r="AD46" i="34"/>
  <c r="AH46" i="34"/>
  <c r="AD48" i="34"/>
  <c r="AH48" i="34"/>
  <c r="AD50" i="34"/>
  <c r="AH50" i="34"/>
  <c r="AD52" i="34"/>
  <c r="AH52" i="34"/>
  <c r="AD54" i="34"/>
  <c r="AH54" i="34"/>
  <c r="AD56" i="34"/>
  <c r="AH56" i="34"/>
  <c r="AD58" i="34"/>
  <c r="AH58" i="34"/>
  <c r="AD60" i="34"/>
  <c r="AH60" i="34"/>
  <c r="AD62" i="34"/>
  <c r="AH62" i="34"/>
  <c r="AD64" i="34"/>
  <c r="AH64" i="34"/>
  <c r="AD66" i="34"/>
  <c r="AH66" i="34"/>
  <c r="AD68" i="34"/>
  <c r="AH68" i="34"/>
  <c r="AD70" i="34"/>
  <c r="AH70" i="34"/>
  <c r="AD72" i="34"/>
  <c r="AH72" i="34"/>
  <c r="AD74" i="34"/>
  <c r="AH74" i="34"/>
  <c r="AD76" i="34"/>
  <c r="AH76" i="34"/>
  <c r="AD78" i="34"/>
  <c r="AH78" i="34"/>
  <c r="AD80" i="34"/>
  <c r="AH80" i="34"/>
  <c r="AD82" i="34"/>
  <c r="AH82" i="34"/>
  <c r="AD84" i="34"/>
  <c r="AH84" i="34"/>
  <c r="AD86" i="34"/>
  <c r="AH86" i="34"/>
  <c r="AD88" i="34"/>
  <c r="AH88" i="34"/>
  <c r="AD90" i="34"/>
  <c r="AH90" i="34"/>
  <c r="AD92" i="34"/>
  <c r="AH92" i="34"/>
  <c r="AD94" i="34"/>
  <c r="AH94" i="34"/>
  <c r="AD96" i="34"/>
  <c r="AH96" i="34"/>
  <c r="AD98" i="34"/>
  <c r="AH98" i="34"/>
  <c r="AD100" i="34"/>
  <c r="AH100" i="34"/>
  <c r="AD102" i="34"/>
  <c r="AH102" i="34"/>
  <c r="AD104" i="34"/>
  <c r="AH104" i="34"/>
  <c r="AD106" i="34"/>
  <c r="AH106" i="34"/>
  <c r="AD108" i="34"/>
  <c r="AH108" i="34"/>
  <c r="AF3" i="34"/>
  <c r="AF298" i="34" s="1"/>
  <c r="AH3" i="34"/>
  <c r="AH298" i="34" s="1"/>
  <c r="AJ3" i="34"/>
  <c r="AJ298" i="34" s="1"/>
  <c r="AL3" i="34"/>
  <c r="AL298" i="34" s="1"/>
  <c r="Q6" i="34"/>
  <c r="S6" i="34"/>
  <c r="U6" i="34"/>
  <c r="AG6" i="34" s="1"/>
  <c r="P7" i="34"/>
  <c r="R7" i="34"/>
  <c r="T7" i="34"/>
  <c r="AF7" i="34" s="1"/>
  <c r="V7" i="34"/>
  <c r="Q8" i="34"/>
  <c r="AC8" i="34" s="1"/>
  <c r="S8" i="34"/>
  <c r="AE8" i="34" s="1"/>
  <c r="U8" i="34"/>
  <c r="AG8" i="34" s="1"/>
  <c r="P9" i="34"/>
  <c r="R9" i="34"/>
  <c r="AD9" i="34" s="1"/>
  <c r="T9" i="34"/>
  <c r="AF9" i="34" s="1"/>
  <c r="V9" i="34"/>
  <c r="AH9" i="34" s="1"/>
  <c r="Q10" i="34"/>
  <c r="AC10" i="34" s="1"/>
  <c r="S10" i="34"/>
  <c r="AE10" i="34" s="1"/>
  <c r="U10" i="34"/>
  <c r="AG10" i="34" s="1"/>
  <c r="P11" i="34"/>
  <c r="R11" i="34"/>
  <c r="T11" i="34"/>
  <c r="AF11" i="34" s="1"/>
  <c r="V11" i="34"/>
  <c r="Q12" i="34"/>
  <c r="AC12" i="34" s="1"/>
  <c r="S12" i="34"/>
  <c r="AE12" i="34" s="1"/>
  <c r="U12" i="34"/>
  <c r="AG12" i="34" s="1"/>
  <c r="P13" i="34"/>
  <c r="R13" i="34"/>
  <c r="AD13" i="34" s="1"/>
  <c r="T13" i="34"/>
  <c r="AF13" i="34" s="1"/>
  <c r="V13" i="34"/>
  <c r="AH13" i="34" s="1"/>
  <c r="Q14" i="34"/>
  <c r="AC14" i="34" s="1"/>
  <c r="S14" i="34"/>
  <c r="AE14" i="34" s="1"/>
  <c r="U14" i="34"/>
  <c r="AG14" i="34" s="1"/>
  <c r="P15" i="34"/>
  <c r="R15" i="34"/>
  <c r="T15" i="34"/>
  <c r="AF15" i="34" s="1"/>
  <c r="V15" i="34"/>
  <c r="Q16" i="34"/>
  <c r="AC16" i="34" s="1"/>
  <c r="S16" i="34"/>
  <c r="AE16" i="34" s="1"/>
  <c r="U16" i="34"/>
  <c r="AG16" i="34" s="1"/>
  <c r="P17" i="34"/>
  <c r="R17" i="34"/>
  <c r="AD17" i="34" s="1"/>
  <c r="T17" i="34"/>
  <c r="AF17" i="34" s="1"/>
  <c r="V17" i="34"/>
  <c r="AH17" i="34" s="1"/>
  <c r="Q18" i="34"/>
  <c r="AC18" i="34" s="1"/>
  <c r="S18" i="34"/>
  <c r="AE18" i="34" s="1"/>
  <c r="U18" i="34"/>
  <c r="AG18" i="34" s="1"/>
  <c r="P19" i="34"/>
  <c r="R19" i="34"/>
  <c r="T19" i="34"/>
  <c r="AF19" i="34" s="1"/>
  <c r="V19" i="34"/>
  <c r="Q20" i="34"/>
  <c r="AC20" i="34" s="1"/>
  <c r="S20" i="34"/>
  <c r="AE20" i="34" s="1"/>
  <c r="U20" i="34"/>
  <c r="AG20" i="34" s="1"/>
  <c r="P21" i="34"/>
  <c r="R21" i="34"/>
  <c r="AD21" i="34" s="1"/>
  <c r="T21" i="34"/>
  <c r="AF21" i="34" s="1"/>
  <c r="V21" i="34"/>
  <c r="AH21" i="34" s="1"/>
  <c r="Q22" i="34"/>
  <c r="AC22" i="34" s="1"/>
  <c r="S22" i="34"/>
  <c r="AE22" i="34" s="1"/>
  <c r="U22" i="34"/>
  <c r="AG22" i="34" s="1"/>
  <c r="P23" i="34"/>
  <c r="R23" i="34"/>
  <c r="T23" i="34"/>
  <c r="AF23" i="34" s="1"/>
  <c r="V23" i="34"/>
  <c r="Q24" i="34"/>
  <c r="AC24" i="34" s="1"/>
  <c r="S24" i="34"/>
  <c r="AE24" i="34" s="1"/>
  <c r="U24" i="34"/>
  <c r="AG24" i="34" s="1"/>
  <c r="P25" i="34"/>
  <c r="R25" i="34"/>
  <c r="AD25" i="34" s="1"/>
  <c r="T25" i="34"/>
  <c r="AF25" i="34" s="1"/>
  <c r="V25" i="34"/>
  <c r="AH25" i="34" s="1"/>
  <c r="Q26" i="34"/>
  <c r="AC26" i="34" s="1"/>
  <c r="S26" i="34"/>
  <c r="AE26" i="34" s="1"/>
  <c r="U26" i="34"/>
  <c r="AG26" i="34" s="1"/>
  <c r="P27" i="34"/>
  <c r="R27" i="34"/>
  <c r="T27" i="34"/>
  <c r="AF27" i="34" s="1"/>
  <c r="V27" i="34"/>
  <c r="Q28" i="34"/>
  <c r="AC28" i="34" s="1"/>
  <c r="S28" i="34"/>
  <c r="AE28" i="34" s="1"/>
  <c r="U28" i="34"/>
  <c r="AG28" i="34" s="1"/>
  <c r="P29" i="34"/>
  <c r="R29" i="34"/>
  <c r="AD29" i="34" s="1"/>
  <c r="T29" i="34"/>
  <c r="AF29" i="34" s="1"/>
  <c r="V29" i="34"/>
  <c r="AH29" i="34" s="1"/>
  <c r="Q30" i="34"/>
  <c r="AC30" i="34" s="1"/>
  <c r="S30" i="34"/>
  <c r="AE30" i="34" s="1"/>
  <c r="U30" i="34"/>
  <c r="AG30" i="34" s="1"/>
  <c r="P31" i="34"/>
  <c r="R31" i="34"/>
  <c r="T31" i="34"/>
  <c r="AF31" i="34" s="1"/>
  <c r="V31" i="34"/>
  <c r="Q32" i="34"/>
  <c r="AC32" i="34" s="1"/>
  <c r="S32" i="34"/>
  <c r="AE32" i="34" s="1"/>
  <c r="U32" i="34"/>
  <c r="AG32" i="34" s="1"/>
  <c r="P33" i="34"/>
  <c r="R33" i="34"/>
  <c r="AD33" i="34" s="1"/>
  <c r="T33" i="34"/>
  <c r="AF33" i="34" s="1"/>
  <c r="V33" i="34"/>
  <c r="AH33" i="34" s="1"/>
  <c r="Q34" i="34"/>
  <c r="AC34" i="34" s="1"/>
  <c r="S34" i="34"/>
  <c r="AE34" i="34" s="1"/>
  <c r="U34" i="34"/>
  <c r="AG34" i="34" s="1"/>
  <c r="P35" i="34"/>
  <c r="R35" i="34"/>
  <c r="T35" i="34"/>
  <c r="AF35" i="34" s="1"/>
  <c r="V35" i="34"/>
  <c r="Q36" i="34"/>
  <c r="AC36" i="34" s="1"/>
  <c r="S36" i="34"/>
  <c r="AE36" i="34" s="1"/>
  <c r="U36" i="34"/>
  <c r="AG36" i="34" s="1"/>
  <c r="P37" i="34"/>
  <c r="R37" i="34"/>
  <c r="AD37" i="34" s="1"/>
  <c r="T37" i="34"/>
  <c r="AF37" i="34" s="1"/>
  <c r="V37" i="34"/>
  <c r="AH37" i="34" s="1"/>
  <c r="Q38" i="34"/>
  <c r="AC38" i="34" s="1"/>
  <c r="S38" i="34"/>
  <c r="AE38" i="34" s="1"/>
  <c r="U38" i="34"/>
  <c r="AG38" i="34" s="1"/>
  <c r="P39" i="34"/>
  <c r="R39" i="34"/>
  <c r="T39" i="34"/>
  <c r="AF39" i="34" s="1"/>
  <c r="V39" i="34"/>
  <c r="Q40" i="34"/>
  <c r="AC40" i="34" s="1"/>
  <c r="S40" i="34"/>
  <c r="AE40" i="34" s="1"/>
  <c r="U40" i="34"/>
  <c r="AG40" i="34" s="1"/>
  <c r="P41" i="34"/>
  <c r="R41" i="34"/>
  <c r="AD41" i="34" s="1"/>
  <c r="T41" i="34"/>
  <c r="AF41" i="34" s="1"/>
  <c r="V41" i="34"/>
  <c r="AH41" i="34" s="1"/>
  <c r="Q42" i="34"/>
  <c r="AC42" i="34" s="1"/>
  <c r="S42" i="34"/>
  <c r="AE42" i="34" s="1"/>
  <c r="U42" i="34"/>
  <c r="AG42" i="34" s="1"/>
  <c r="P43" i="34"/>
  <c r="R43" i="34"/>
  <c r="T43" i="34"/>
  <c r="AF43" i="34" s="1"/>
  <c r="V43" i="34"/>
  <c r="Q44" i="34"/>
  <c r="AC44" i="34" s="1"/>
  <c r="S44" i="34"/>
  <c r="AE44" i="34" s="1"/>
  <c r="U44" i="34"/>
  <c r="AG44" i="34" s="1"/>
  <c r="P45" i="34"/>
  <c r="R45" i="34"/>
  <c r="AD45" i="34" s="1"/>
  <c r="T45" i="34"/>
  <c r="AF45" i="34" s="1"/>
  <c r="V45" i="34"/>
  <c r="AH45" i="34" s="1"/>
  <c r="Q46" i="34"/>
  <c r="AC46" i="34" s="1"/>
  <c r="S46" i="34"/>
  <c r="AE46" i="34" s="1"/>
  <c r="U46" i="34"/>
  <c r="AG46" i="34" s="1"/>
  <c r="P47" i="34"/>
  <c r="R47" i="34"/>
  <c r="T47" i="34"/>
  <c r="AF47" i="34" s="1"/>
  <c r="V47" i="34"/>
  <c r="Q48" i="34"/>
  <c r="AC48" i="34" s="1"/>
  <c r="S48" i="34"/>
  <c r="AE48" i="34" s="1"/>
  <c r="U48" i="34"/>
  <c r="AG48" i="34" s="1"/>
  <c r="P49" i="34"/>
  <c r="R49" i="34"/>
  <c r="AD49" i="34" s="1"/>
  <c r="T49" i="34"/>
  <c r="AF49" i="34" s="1"/>
  <c r="V49" i="34"/>
  <c r="AH49" i="34" s="1"/>
  <c r="Q50" i="34"/>
  <c r="AC50" i="34" s="1"/>
  <c r="S50" i="34"/>
  <c r="AE50" i="34" s="1"/>
  <c r="U50" i="34"/>
  <c r="AG50" i="34" s="1"/>
  <c r="P51" i="34"/>
  <c r="R51" i="34"/>
  <c r="T51" i="34"/>
  <c r="AF51" i="34" s="1"/>
  <c r="V51" i="34"/>
  <c r="Q52" i="34"/>
  <c r="AC52" i="34" s="1"/>
  <c r="S52" i="34"/>
  <c r="AE52" i="34" s="1"/>
  <c r="U52" i="34"/>
  <c r="AG52" i="34" s="1"/>
  <c r="P53" i="34"/>
  <c r="R53" i="34"/>
  <c r="AD53" i="34" s="1"/>
  <c r="T53" i="34"/>
  <c r="AF53" i="34" s="1"/>
  <c r="V53" i="34"/>
  <c r="AH53" i="34" s="1"/>
  <c r="Q54" i="34"/>
  <c r="AC54" i="34" s="1"/>
  <c r="S54" i="34"/>
  <c r="AE54" i="34" s="1"/>
  <c r="U54" i="34"/>
  <c r="AG54" i="34" s="1"/>
  <c r="P55" i="34"/>
  <c r="R55" i="34"/>
  <c r="T55" i="34"/>
  <c r="AF55" i="34" s="1"/>
  <c r="V55" i="34"/>
  <c r="Q56" i="34"/>
  <c r="S56" i="34"/>
  <c r="U56" i="34"/>
  <c r="P57" i="34"/>
  <c r="P304" i="34" s="1"/>
  <c r="R57" i="34"/>
  <c r="AD57" i="34" s="1"/>
  <c r="T57" i="34"/>
  <c r="AF57" i="34" s="1"/>
  <c r="V57" i="34"/>
  <c r="AH57" i="34" s="1"/>
  <c r="Q58" i="34"/>
  <c r="AC58" i="34" s="1"/>
  <c r="S58" i="34"/>
  <c r="AE58" i="34" s="1"/>
  <c r="U58" i="34"/>
  <c r="AG58" i="34" s="1"/>
  <c r="P59" i="34"/>
  <c r="R59" i="34"/>
  <c r="T59" i="34"/>
  <c r="AF59" i="34" s="1"/>
  <c r="V59" i="34"/>
  <c r="Q60" i="34"/>
  <c r="AC60" i="34" s="1"/>
  <c r="S60" i="34"/>
  <c r="AE60" i="34" s="1"/>
  <c r="U60" i="34"/>
  <c r="AG60" i="34" s="1"/>
  <c r="P61" i="34"/>
  <c r="R61" i="34"/>
  <c r="AD61" i="34" s="1"/>
  <c r="T61" i="34"/>
  <c r="AF61" i="34" s="1"/>
  <c r="V61" i="34"/>
  <c r="AH61" i="34" s="1"/>
  <c r="Q62" i="34"/>
  <c r="AC62" i="34" s="1"/>
  <c r="S62" i="34"/>
  <c r="AE62" i="34" s="1"/>
  <c r="U62" i="34"/>
  <c r="AG62" i="34" s="1"/>
  <c r="P63" i="34"/>
  <c r="R63" i="34"/>
  <c r="T63" i="34"/>
  <c r="AF63" i="34" s="1"/>
  <c r="V63" i="34"/>
  <c r="Q64" i="34"/>
  <c r="AC64" i="34" s="1"/>
  <c r="S64" i="34"/>
  <c r="AE64" i="34" s="1"/>
  <c r="U64" i="34"/>
  <c r="AG64" i="34" s="1"/>
  <c r="P65" i="34"/>
  <c r="R65" i="34"/>
  <c r="AD65" i="34" s="1"/>
  <c r="T65" i="34"/>
  <c r="AF65" i="34" s="1"/>
  <c r="V65" i="34"/>
  <c r="AH65" i="34" s="1"/>
  <c r="Q66" i="34"/>
  <c r="AC66" i="34" s="1"/>
  <c r="S66" i="34"/>
  <c r="AE66" i="34" s="1"/>
  <c r="U66" i="34"/>
  <c r="AG66" i="34" s="1"/>
  <c r="P67" i="34"/>
  <c r="R67" i="34"/>
  <c r="T67" i="34"/>
  <c r="AF67" i="34" s="1"/>
  <c r="V67" i="34"/>
  <c r="Q68" i="34"/>
  <c r="AC68" i="34" s="1"/>
  <c r="S68" i="34"/>
  <c r="AE68" i="34" s="1"/>
  <c r="U68" i="34"/>
  <c r="AG68" i="34" s="1"/>
  <c r="P69" i="34"/>
  <c r="R69" i="34"/>
  <c r="AD69" i="34" s="1"/>
  <c r="T69" i="34"/>
  <c r="AF69" i="34" s="1"/>
  <c r="V69" i="34"/>
  <c r="AH69" i="34" s="1"/>
  <c r="Q70" i="34"/>
  <c r="AC70" i="34" s="1"/>
  <c r="S70" i="34"/>
  <c r="AE70" i="34" s="1"/>
  <c r="U70" i="34"/>
  <c r="AG70" i="34" s="1"/>
  <c r="P71" i="34"/>
  <c r="R71" i="34"/>
  <c r="T71" i="34"/>
  <c r="AF71" i="34" s="1"/>
  <c r="V71" i="34"/>
  <c r="Q72" i="34"/>
  <c r="AC72" i="34" s="1"/>
  <c r="S72" i="34"/>
  <c r="AE72" i="34" s="1"/>
  <c r="U72" i="34"/>
  <c r="AG72" i="34" s="1"/>
  <c r="P73" i="34"/>
  <c r="R73" i="34"/>
  <c r="AD73" i="34" s="1"/>
  <c r="T73" i="34"/>
  <c r="AF73" i="34" s="1"/>
  <c r="V73" i="34"/>
  <c r="AH73" i="34" s="1"/>
  <c r="Q74" i="34"/>
  <c r="AC74" i="34" s="1"/>
  <c r="S74" i="34"/>
  <c r="AE74" i="34" s="1"/>
  <c r="U74" i="34"/>
  <c r="AG74" i="34" s="1"/>
  <c r="P75" i="34"/>
  <c r="R75" i="34"/>
  <c r="T75" i="34"/>
  <c r="AF75" i="34" s="1"/>
  <c r="V75" i="34"/>
  <c r="Q76" i="34"/>
  <c r="AC76" i="34" s="1"/>
  <c r="S76" i="34"/>
  <c r="AE76" i="34" s="1"/>
  <c r="U76" i="34"/>
  <c r="AG76" i="34" s="1"/>
  <c r="P77" i="34"/>
  <c r="R77" i="34"/>
  <c r="AD77" i="34" s="1"/>
  <c r="T77" i="34"/>
  <c r="AF77" i="34" s="1"/>
  <c r="V77" i="34"/>
  <c r="AH77" i="34" s="1"/>
  <c r="Q78" i="34"/>
  <c r="AC78" i="34" s="1"/>
  <c r="S78" i="34"/>
  <c r="AE78" i="34" s="1"/>
  <c r="U78" i="34"/>
  <c r="AG78" i="34" s="1"/>
  <c r="P79" i="34"/>
  <c r="R79" i="34"/>
  <c r="T79" i="34"/>
  <c r="AF79" i="34" s="1"/>
  <c r="V79" i="34"/>
  <c r="Q80" i="34"/>
  <c r="AC80" i="34" s="1"/>
  <c r="S80" i="34"/>
  <c r="AE80" i="34" s="1"/>
  <c r="U80" i="34"/>
  <c r="AG80" i="34" s="1"/>
  <c r="P81" i="34"/>
  <c r="R81" i="34"/>
  <c r="AD81" i="34" s="1"/>
  <c r="T81" i="34"/>
  <c r="AF81" i="34" s="1"/>
  <c r="V81" i="34"/>
  <c r="AH81" i="34" s="1"/>
  <c r="Q82" i="34"/>
  <c r="AC82" i="34" s="1"/>
  <c r="S82" i="34"/>
  <c r="AE82" i="34" s="1"/>
  <c r="U82" i="34"/>
  <c r="AG82" i="34" s="1"/>
  <c r="P83" i="34"/>
  <c r="R83" i="34"/>
  <c r="T83" i="34"/>
  <c r="AF83" i="34" s="1"/>
  <c r="V83" i="34"/>
  <c r="Q84" i="34"/>
  <c r="AC84" i="34" s="1"/>
  <c r="S84" i="34"/>
  <c r="AE84" i="34" s="1"/>
  <c r="U84" i="34"/>
  <c r="AG84" i="34" s="1"/>
  <c r="P85" i="34"/>
  <c r="R85" i="34"/>
  <c r="AD85" i="34" s="1"/>
  <c r="T85" i="34"/>
  <c r="AF85" i="34" s="1"/>
  <c r="V85" i="34"/>
  <c r="AH85" i="34" s="1"/>
  <c r="Q86" i="34"/>
  <c r="AC86" i="34" s="1"/>
  <c r="S86" i="34"/>
  <c r="AE86" i="34" s="1"/>
  <c r="U86" i="34"/>
  <c r="AG86" i="34" s="1"/>
  <c r="P87" i="34"/>
  <c r="R87" i="34"/>
  <c r="T87" i="34"/>
  <c r="AF87" i="34" s="1"/>
  <c r="V87" i="34"/>
  <c r="Q88" i="34"/>
  <c r="AC88" i="34" s="1"/>
  <c r="S88" i="34"/>
  <c r="AE88" i="34" s="1"/>
  <c r="U88" i="34"/>
  <c r="AG88" i="34" s="1"/>
  <c r="P89" i="34"/>
  <c r="R89" i="34"/>
  <c r="AD89" i="34" s="1"/>
  <c r="T89" i="34"/>
  <c r="AF89" i="34" s="1"/>
  <c r="V89" i="34"/>
  <c r="AH89" i="34" s="1"/>
  <c r="Q90" i="34"/>
  <c r="AC90" i="34" s="1"/>
  <c r="S90" i="34"/>
  <c r="AE90" i="34" s="1"/>
  <c r="U90" i="34"/>
  <c r="AG90" i="34" s="1"/>
  <c r="P91" i="34"/>
  <c r="R91" i="34"/>
  <c r="T91" i="34"/>
  <c r="AF91" i="34" s="1"/>
  <c r="V91" i="34"/>
  <c r="Q92" i="34"/>
  <c r="AC92" i="34" s="1"/>
  <c r="S92" i="34"/>
  <c r="AE92" i="34" s="1"/>
  <c r="U92" i="34"/>
  <c r="AG92" i="34" s="1"/>
  <c r="P93" i="34"/>
  <c r="R93" i="34"/>
  <c r="AD93" i="34" s="1"/>
  <c r="T93" i="34"/>
  <c r="AF93" i="34" s="1"/>
  <c r="V93" i="34"/>
  <c r="AH93" i="34" s="1"/>
  <c r="Q94" i="34"/>
  <c r="AC94" i="34" s="1"/>
  <c r="S94" i="34"/>
  <c r="AE94" i="34" s="1"/>
  <c r="U94" i="34"/>
  <c r="AG94" i="34" s="1"/>
  <c r="P95" i="34"/>
  <c r="R95" i="34"/>
  <c r="T95" i="34"/>
  <c r="AF95" i="34" s="1"/>
  <c r="V95" i="34"/>
  <c r="Q96" i="34"/>
  <c r="AC96" i="34" s="1"/>
  <c r="S96" i="34"/>
  <c r="AE96" i="34" s="1"/>
  <c r="U96" i="34"/>
  <c r="AG96" i="34" s="1"/>
  <c r="P97" i="34"/>
  <c r="R97" i="34"/>
  <c r="AD97" i="34" s="1"/>
  <c r="T97" i="34"/>
  <c r="AF97" i="34" s="1"/>
  <c r="V97" i="34"/>
  <c r="AH97" i="34" s="1"/>
  <c r="Q98" i="34"/>
  <c r="AC98" i="34" s="1"/>
  <c r="S98" i="34"/>
  <c r="AE98" i="34" s="1"/>
  <c r="U98" i="34"/>
  <c r="AG98" i="34" s="1"/>
  <c r="P99" i="34"/>
  <c r="R99" i="34"/>
  <c r="T99" i="34"/>
  <c r="AF99" i="34" s="1"/>
  <c r="V99" i="34"/>
  <c r="Q100" i="34"/>
  <c r="AC100" i="34" s="1"/>
  <c r="S100" i="34"/>
  <c r="AE100" i="34" s="1"/>
  <c r="U100" i="34"/>
  <c r="AG100" i="34" s="1"/>
  <c r="P101" i="34"/>
  <c r="R101" i="34"/>
  <c r="AD101" i="34" s="1"/>
  <c r="T101" i="34"/>
  <c r="AF101" i="34" s="1"/>
  <c r="V101" i="34"/>
  <c r="AH101" i="34" s="1"/>
  <c r="Q102" i="34"/>
  <c r="AC102" i="34" s="1"/>
  <c r="S102" i="34"/>
  <c r="AE102" i="34" s="1"/>
  <c r="U102" i="34"/>
  <c r="AG102" i="34" s="1"/>
  <c r="P103" i="34"/>
  <c r="R103" i="34"/>
  <c r="T103" i="34"/>
  <c r="AF103" i="34" s="1"/>
  <c r="V103" i="34"/>
  <c r="Q104" i="34"/>
  <c r="AC104" i="34" s="1"/>
  <c r="S104" i="34"/>
  <c r="AE104" i="34" s="1"/>
  <c r="U104" i="34"/>
  <c r="AG104" i="34" s="1"/>
  <c r="P105" i="34"/>
  <c r="R105" i="34"/>
  <c r="AD105" i="34" s="1"/>
  <c r="T105" i="34"/>
  <c r="AF105" i="34" s="1"/>
  <c r="V105" i="34"/>
  <c r="AH105" i="34" s="1"/>
  <c r="Q106" i="34"/>
  <c r="AC106" i="34" s="1"/>
  <c r="S106" i="34"/>
  <c r="AE106" i="34" s="1"/>
  <c r="U106" i="34"/>
  <c r="AG106" i="34" s="1"/>
  <c r="P107" i="34"/>
  <c r="R107" i="34"/>
  <c r="T107" i="34"/>
  <c r="AF107" i="34" s="1"/>
  <c r="V107" i="34"/>
  <c r="Q108" i="34"/>
  <c r="AC108" i="34" s="1"/>
  <c r="S108" i="34"/>
  <c r="AE108" i="34" s="1"/>
  <c r="U108" i="34"/>
  <c r="AG108" i="34" s="1"/>
  <c r="P109" i="34"/>
  <c r="T109" i="34"/>
  <c r="AF109" i="34" s="1"/>
  <c r="V109" i="34"/>
  <c r="AH109" i="34" s="1"/>
  <c r="Q111" i="34"/>
  <c r="AC111" i="34" s="1"/>
  <c r="U111" i="34"/>
  <c r="AG111" i="34" s="1"/>
  <c r="R112" i="34"/>
  <c r="V112" i="34"/>
  <c r="Q113" i="34"/>
  <c r="AC113" i="34" s="1"/>
  <c r="U113" i="34"/>
  <c r="AG113" i="34" s="1"/>
  <c r="R114" i="34"/>
  <c r="AD162" i="34"/>
  <c r="AH162" i="34"/>
  <c r="AC163" i="34"/>
  <c r="AE3" i="34"/>
  <c r="AG3" i="34"/>
  <c r="AG298" i="34" s="1"/>
  <c r="AI3" i="34"/>
  <c r="AI298" i="34" s="1"/>
  <c r="AK3" i="34"/>
  <c r="AK298" i="34" s="1"/>
  <c r="AC110" i="34"/>
  <c r="AD111" i="34"/>
  <c r="S111" i="34"/>
  <c r="AE111" i="34" s="1"/>
  <c r="P112" i="34"/>
  <c r="T112" i="34"/>
  <c r="AD113" i="34"/>
  <c r="T113" i="34"/>
  <c r="AF113" i="34" s="1"/>
  <c r="T114" i="34"/>
  <c r="V113" i="34"/>
  <c r="AH113" i="34" s="1"/>
  <c r="V114" i="34"/>
  <c r="S113" i="34"/>
  <c r="AE113" i="34" s="1"/>
  <c r="Q114" i="34"/>
  <c r="Q115" i="34"/>
  <c r="AC115" i="34" s="1"/>
  <c r="S114" i="34"/>
  <c r="S115" i="34"/>
  <c r="AE115" i="34" s="1"/>
  <c r="U114" i="34"/>
  <c r="U115" i="34"/>
  <c r="AG115" i="34" s="1"/>
  <c r="P114" i="34"/>
  <c r="AD115" i="34"/>
  <c r="AD117" i="34"/>
  <c r="AD119" i="34"/>
  <c r="AD121" i="34"/>
  <c r="AD123" i="34"/>
  <c r="AD125" i="34"/>
  <c r="AD127" i="34"/>
  <c r="AD129" i="34"/>
  <c r="AD131" i="34"/>
  <c r="AD133" i="34"/>
  <c r="AD135" i="34"/>
  <c r="AF135" i="34"/>
  <c r="AH135" i="34"/>
  <c r="AD137" i="34"/>
  <c r="AH137" i="34"/>
  <c r="AD139" i="34"/>
  <c r="AH139" i="34"/>
  <c r="AD141" i="34"/>
  <c r="AH141" i="34"/>
  <c r="AD143" i="34"/>
  <c r="AH143" i="34"/>
  <c r="AD145" i="34"/>
  <c r="AH145" i="34"/>
  <c r="AD147" i="34"/>
  <c r="AH147" i="34"/>
  <c r="AD149" i="34"/>
  <c r="AH149" i="34"/>
  <c r="AD151" i="34"/>
  <c r="AH151" i="34"/>
  <c r="AD153" i="34"/>
  <c r="AH153" i="34"/>
  <c r="AD155" i="34"/>
  <c r="AH155" i="34"/>
  <c r="AD157" i="34"/>
  <c r="AH157" i="34"/>
  <c r="AD159" i="34"/>
  <c r="AH159" i="34"/>
  <c r="AD161" i="34"/>
  <c r="AH161" i="34"/>
  <c r="AD163" i="34"/>
  <c r="AH163" i="34"/>
  <c r="AD165" i="34"/>
  <c r="AH165" i="34"/>
  <c r="AD167" i="34"/>
  <c r="AL167" i="34"/>
  <c r="AD169" i="34"/>
  <c r="AH169" i="34"/>
  <c r="AD171" i="34"/>
  <c r="P116" i="34"/>
  <c r="AC116" i="34" s="1"/>
  <c r="R116" i="34"/>
  <c r="AD116" i="34" s="1"/>
  <c r="T116" i="34"/>
  <c r="AF116" i="34" s="1"/>
  <c r="V116" i="34"/>
  <c r="AH116" i="34" s="1"/>
  <c r="Q117" i="34"/>
  <c r="AC117" i="34" s="1"/>
  <c r="S117" i="34"/>
  <c r="AE117" i="34" s="1"/>
  <c r="U117" i="34"/>
  <c r="AG117" i="34" s="1"/>
  <c r="P118" i="34"/>
  <c r="AC118" i="34" s="1"/>
  <c r="R118" i="34"/>
  <c r="T118" i="34"/>
  <c r="AF118" i="34" s="1"/>
  <c r="V118" i="34"/>
  <c r="Q119" i="34"/>
  <c r="AC119" i="34" s="1"/>
  <c r="S119" i="34"/>
  <c r="AE119" i="34" s="1"/>
  <c r="U119" i="34"/>
  <c r="AG119" i="34" s="1"/>
  <c r="P120" i="34"/>
  <c r="AC120" i="34" s="1"/>
  <c r="R120" i="34"/>
  <c r="AD120" i="34" s="1"/>
  <c r="T120" i="34"/>
  <c r="AF120" i="34" s="1"/>
  <c r="V120" i="34"/>
  <c r="AH120" i="34" s="1"/>
  <c r="Q121" i="34"/>
  <c r="AC121" i="34" s="1"/>
  <c r="S121" i="34"/>
  <c r="AE121" i="34" s="1"/>
  <c r="U121" i="34"/>
  <c r="AG121" i="34" s="1"/>
  <c r="P122" i="34"/>
  <c r="AC122" i="34" s="1"/>
  <c r="R122" i="34"/>
  <c r="T122" i="34"/>
  <c r="AF122" i="34" s="1"/>
  <c r="V122" i="34"/>
  <c r="Q123" i="34"/>
  <c r="AC123" i="34" s="1"/>
  <c r="S123" i="34"/>
  <c r="AE123" i="34" s="1"/>
  <c r="U123" i="34"/>
  <c r="AG123" i="34" s="1"/>
  <c r="P124" i="34"/>
  <c r="AC124" i="34" s="1"/>
  <c r="R124" i="34"/>
  <c r="AD124" i="34" s="1"/>
  <c r="T124" i="34"/>
  <c r="AF124" i="34" s="1"/>
  <c r="V124" i="34"/>
  <c r="AH124" i="34" s="1"/>
  <c r="Q125" i="34"/>
  <c r="AC125" i="34" s="1"/>
  <c r="S125" i="34"/>
  <c r="AE125" i="34" s="1"/>
  <c r="U125" i="34"/>
  <c r="AG125" i="34" s="1"/>
  <c r="P126" i="34"/>
  <c r="AC126" i="34" s="1"/>
  <c r="R126" i="34"/>
  <c r="T126" i="34"/>
  <c r="AF126" i="34" s="1"/>
  <c r="V126" i="34"/>
  <c r="Q127" i="34"/>
  <c r="AC127" i="34" s="1"/>
  <c r="S127" i="34"/>
  <c r="AE127" i="34" s="1"/>
  <c r="U127" i="34"/>
  <c r="AG127" i="34" s="1"/>
  <c r="P128" i="34"/>
  <c r="AC128" i="34" s="1"/>
  <c r="R128" i="34"/>
  <c r="AD128" i="34" s="1"/>
  <c r="T128" i="34"/>
  <c r="AF128" i="34" s="1"/>
  <c r="V128" i="34"/>
  <c r="AH128" i="34" s="1"/>
  <c r="Q129" i="34"/>
  <c r="AC129" i="34" s="1"/>
  <c r="S129" i="34"/>
  <c r="AE129" i="34" s="1"/>
  <c r="U129" i="34"/>
  <c r="AG129" i="34" s="1"/>
  <c r="P130" i="34"/>
  <c r="AC130" i="34" s="1"/>
  <c r="R130" i="34"/>
  <c r="T130" i="34"/>
  <c r="AF130" i="34" s="1"/>
  <c r="V130" i="34"/>
  <c r="Q131" i="34"/>
  <c r="AC131" i="34" s="1"/>
  <c r="S131" i="34"/>
  <c r="AE131" i="34" s="1"/>
  <c r="U131" i="34"/>
  <c r="AG131" i="34" s="1"/>
  <c r="P132" i="34"/>
  <c r="AC132" i="34" s="1"/>
  <c r="R132" i="34"/>
  <c r="AD132" i="34" s="1"/>
  <c r="T132" i="34"/>
  <c r="AF132" i="34" s="1"/>
  <c r="V132" i="34"/>
  <c r="AH132" i="34" s="1"/>
  <c r="Q133" i="34"/>
  <c r="AC133" i="34" s="1"/>
  <c r="S133" i="34"/>
  <c r="AE133" i="34" s="1"/>
  <c r="U133" i="34"/>
  <c r="AG133" i="34" s="1"/>
  <c r="P134" i="34"/>
  <c r="AC134" i="34" s="1"/>
  <c r="R134" i="34"/>
  <c r="T134" i="34"/>
  <c r="AF134" i="34" s="1"/>
  <c r="V134" i="34"/>
  <c r="Q135" i="34"/>
  <c r="AC135" i="34" s="1"/>
  <c r="S135" i="34"/>
  <c r="AE135" i="34" s="1"/>
  <c r="U135" i="34"/>
  <c r="AG135" i="34" s="1"/>
  <c r="P136" i="34"/>
  <c r="AC136" i="34" s="1"/>
  <c r="R136" i="34"/>
  <c r="AD136" i="34" s="1"/>
  <c r="T136" i="34"/>
  <c r="AF136" i="34" s="1"/>
  <c r="V136" i="34"/>
  <c r="AH136" i="34" s="1"/>
  <c r="Q137" i="34"/>
  <c r="AC137" i="34" s="1"/>
  <c r="S137" i="34"/>
  <c r="AE137" i="34" s="1"/>
  <c r="U137" i="34"/>
  <c r="AG137" i="34" s="1"/>
  <c r="P138" i="34"/>
  <c r="AC138" i="34" s="1"/>
  <c r="R138" i="34"/>
  <c r="T138" i="34"/>
  <c r="AF138" i="34" s="1"/>
  <c r="V138" i="34"/>
  <c r="Q139" i="34"/>
  <c r="AC139" i="34" s="1"/>
  <c r="S139" i="34"/>
  <c r="AE139" i="34" s="1"/>
  <c r="U139" i="34"/>
  <c r="AG139" i="34" s="1"/>
  <c r="P140" i="34"/>
  <c r="AC140" i="34" s="1"/>
  <c r="R140" i="34"/>
  <c r="AD140" i="34" s="1"/>
  <c r="T140" i="34"/>
  <c r="AF140" i="34" s="1"/>
  <c r="V140" i="34"/>
  <c r="AH140" i="34" s="1"/>
  <c r="Q141" i="34"/>
  <c r="AC141" i="34" s="1"/>
  <c r="S141" i="34"/>
  <c r="AE141" i="34" s="1"/>
  <c r="U141" i="34"/>
  <c r="AG141" i="34" s="1"/>
  <c r="P142" i="34"/>
  <c r="AC142" i="34" s="1"/>
  <c r="R142" i="34"/>
  <c r="T142" i="34"/>
  <c r="AF142" i="34" s="1"/>
  <c r="V142" i="34"/>
  <c r="Q143" i="34"/>
  <c r="AC143" i="34" s="1"/>
  <c r="S143" i="34"/>
  <c r="AE143" i="34" s="1"/>
  <c r="U143" i="34"/>
  <c r="AG143" i="34" s="1"/>
  <c r="P144" i="34"/>
  <c r="AC144" i="34" s="1"/>
  <c r="R144" i="34"/>
  <c r="AD144" i="34" s="1"/>
  <c r="T144" i="34"/>
  <c r="AF144" i="34" s="1"/>
  <c r="V144" i="34"/>
  <c r="AH144" i="34" s="1"/>
  <c r="Q145" i="34"/>
  <c r="AC145" i="34" s="1"/>
  <c r="S145" i="34"/>
  <c r="AE145" i="34" s="1"/>
  <c r="U145" i="34"/>
  <c r="AG145" i="34" s="1"/>
  <c r="P146" i="34"/>
  <c r="AC146" i="34" s="1"/>
  <c r="R146" i="34"/>
  <c r="T146" i="34"/>
  <c r="AF146" i="34" s="1"/>
  <c r="V146" i="34"/>
  <c r="Q147" i="34"/>
  <c r="AC147" i="34" s="1"/>
  <c r="S147" i="34"/>
  <c r="AE147" i="34" s="1"/>
  <c r="U147" i="34"/>
  <c r="AG147" i="34" s="1"/>
  <c r="P148" i="34"/>
  <c r="AC148" i="34" s="1"/>
  <c r="R148" i="34"/>
  <c r="AD148" i="34" s="1"/>
  <c r="T148" i="34"/>
  <c r="AF148" i="34" s="1"/>
  <c r="V148" i="34"/>
  <c r="AH148" i="34" s="1"/>
  <c r="Q149" i="34"/>
  <c r="AC149" i="34" s="1"/>
  <c r="S149" i="34"/>
  <c r="AE149" i="34" s="1"/>
  <c r="U149" i="34"/>
  <c r="AG149" i="34" s="1"/>
  <c r="P150" i="34"/>
  <c r="AC150" i="34" s="1"/>
  <c r="R150" i="34"/>
  <c r="T150" i="34"/>
  <c r="AF150" i="34" s="1"/>
  <c r="V150" i="34"/>
  <c r="Q151" i="34"/>
  <c r="AC151" i="34" s="1"/>
  <c r="S151" i="34"/>
  <c r="AE151" i="34" s="1"/>
  <c r="U151" i="34"/>
  <c r="AG151" i="34" s="1"/>
  <c r="P152" i="34"/>
  <c r="AC152" i="34" s="1"/>
  <c r="R152" i="34"/>
  <c r="AD152" i="34" s="1"/>
  <c r="T152" i="34"/>
  <c r="AF152" i="34" s="1"/>
  <c r="V152" i="34"/>
  <c r="AH152" i="34" s="1"/>
  <c r="Q153" i="34"/>
  <c r="AC153" i="34" s="1"/>
  <c r="S153" i="34"/>
  <c r="AE153" i="34" s="1"/>
  <c r="U153" i="34"/>
  <c r="AG153" i="34" s="1"/>
  <c r="P154" i="34"/>
  <c r="AC154" i="34" s="1"/>
  <c r="R154" i="34"/>
  <c r="T154" i="34"/>
  <c r="AF154" i="34" s="1"/>
  <c r="V154" i="34"/>
  <c r="Q155" i="34"/>
  <c r="AC155" i="34" s="1"/>
  <c r="S155" i="34"/>
  <c r="AE155" i="34" s="1"/>
  <c r="U155" i="34"/>
  <c r="AG155" i="34" s="1"/>
  <c r="P156" i="34"/>
  <c r="AC156" i="34" s="1"/>
  <c r="R156" i="34"/>
  <c r="AD156" i="34" s="1"/>
  <c r="T156" i="34"/>
  <c r="AF156" i="34" s="1"/>
  <c r="V156" i="34"/>
  <c r="AH156" i="34" s="1"/>
  <c r="Q157" i="34"/>
  <c r="AC157" i="34" s="1"/>
  <c r="S157" i="34"/>
  <c r="AE157" i="34" s="1"/>
  <c r="U157" i="34"/>
  <c r="AG157" i="34" s="1"/>
  <c r="P158" i="34"/>
  <c r="AC158" i="34" s="1"/>
  <c r="R158" i="34"/>
  <c r="T158" i="34"/>
  <c r="AF158" i="34" s="1"/>
  <c r="V158" i="34"/>
  <c r="Q159" i="34"/>
  <c r="AC159" i="34" s="1"/>
  <c r="S159" i="34"/>
  <c r="AE159" i="34" s="1"/>
  <c r="U159" i="34"/>
  <c r="AG159" i="34" s="1"/>
  <c r="P160" i="34"/>
  <c r="AC160" i="34" s="1"/>
  <c r="R160" i="34"/>
  <c r="AD160" i="34" s="1"/>
  <c r="T160" i="34"/>
  <c r="AF160" i="34" s="1"/>
  <c r="V160" i="34"/>
  <c r="AH160" i="34" s="1"/>
  <c r="Q161" i="34"/>
  <c r="AC161" i="34" s="1"/>
  <c r="S161" i="34"/>
  <c r="AE161" i="34" s="1"/>
  <c r="U161" i="34"/>
  <c r="AG161" i="34" s="1"/>
  <c r="P164" i="34"/>
  <c r="R164" i="34"/>
  <c r="T164" i="34"/>
  <c r="AF164" i="34" s="1"/>
  <c r="V164" i="34"/>
  <c r="AJ164" i="34"/>
  <c r="AL164" i="34"/>
  <c r="Q165" i="34"/>
  <c r="AC165" i="34" s="1"/>
  <c r="S165" i="34"/>
  <c r="AE165" i="34" s="1"/>
  <c r="U165" i="34"/>
  <c r="AG165" i="34" s="1"/>
  <c r="W165" i="34"/>
  <c r="AI165" i="34" s="1"/>
  <c r="Y165" i="34"/>
  <c r="AK165" i="34" s="1"/>
  <c r="P166" i="34"/>
  <c r="R166" i="34"/>
  <c r="AD166" i="34" s="1"/>
  <c r="T166" i="34"/>
  <c r="AF166" i="34" s="1"/>
  <c r="V166" i="34"/>
  <c r="AH166" i="34" s="1"/>
  <c r="X166" i="34"/>
  <c r="AJ166" i="34" s="1"/>
  <c r="Z166" i="34"/>
  <c r="AL166" i="34" s="1"/>
  <c r="Q167" i="34"/>
  <c r="AC167" i="34" s="1"/>
  <c r="S167" i="34"/>
  <c r="AE167" i="34" s="1"/>
  <c r="U167" i="34"/>
  <c r="AG167" i="34" s="1"/>
  <c r="W167" i="34"/>
  <c r="AI167" i="34" s="1"/>
  <c r="Y167" i="34"/>
  <c r="AK167" i="34" s="1"/>
  <c r="P168" i="34"/>
  <c r="R168" i="34"/>
  <c r="T168" i="34"/>
  <c r="AF168" i="34" s="1"/>
  <c r="V168" i="34"/>
  <c r="X168" i="34"/>
  <c r="AJ168" i="34" s="1"/>
  <c r="Z168" i="34"/>
  <c r="Q169" i="34"/>
  <c r="AC169" i="34" s="1"/>
  <c r="S169" i="34"/>
  <c r="AE169" i="34" s="1"/>
  <c r="U169" i="34"/>
  <c r="AG169" i="34" s="1"/>
  <c r="W169" i="34"/>
  <c r="AI169" i="34" s="1"/>
  <c r="Y169" i="34"/>
  <c r="AK169" i="34" s="1"/>
  <c r="P170" i="34"/>
  <c r="R170" i="34"/>
  <c r="AD170" i="34" s="1"/>
  <c r="T170" i="34"/>
  <c r="AF170" i="34" s="1"/>
  <c r="V170" i="34"/>
  <c r="AH170" i="34" s="1"/>
  <c r="X170" i="34"/>
  <c r="AJ170" i="34" s="1"/>
  <c r="Z170" i="34"/>
  <c r="AL170" i="34" s="1"/>
  <c r="Q171" i="34"/>
  <c r="AC171" i="34" s="1"/>
  <c r="S171" i="34"/>
  <c r="AE171" i="34" s="1"/>
  <c r="U171" i="34"/>
  <c r="AG171" i="34" s="1"/>
  <c r="W171" i="34"/>
  <c r="AI171" i="34" s="1"/>
  <c r="Y171" i="34"/>
  <c r="AK171" i="34" s="1"/>
  <c r="Q173" i="34"/>
  <c r="Q172" i="34"/>
  <c r="S173" i="34"/>
  <c r="S172" i="34"/>
  <c r="U173" i="34"/>
  <c r="U172" i="34"/>
  <c r="W173" i="34"/>
  <c r="W172" i="34"/>
  <c r="Y173" i="34"/>
  <c r="Y172" i="34"/>
  <c r="P172" i="34"/>
  <c r="AH172" i="34" s="1"/>
  <c r="T172" i="34"/>
  <c r="X172" i="34"/>
  <c r="AJ172" i="34" s="1"/>
  <c r="AK176" i="34"/>
  <c r="AD176" i="34"/>
  <c r="AH176" i="34"/>
  <c r="AL176" i="34"/>
  <c r="AD178" i="34"/>
  <c r="AH178" i="34"/>
  <c r="AL178" i="34"/>
  <c r="AD180" i="34"/>
  <c r="AH180" i="34"/>
  <c r="AL180" i="34"/>
  <c r="AD182" i="34"/>
  <c r="AH182" i="34"/>
  <c r="AL182" i="34"/>
  <c r="AD184" i="34"/>
  <c r="AH184" i="34"/>
  <c r="AL184" i="34"/>
  <c r="AD188" i="34"/>
  <c r="AF188" i="34"/>
  <c r="AJ188" i="34"/>
  <c r="AD190" i="34"/>
  <c r="AF190" i="34"/>
  <c r="AJ190" i="34"/>
  <c r="AD192" i="34"/>
  <c r="AF192" i="34"/>
  <c r="AJ192" i="34"/>
  <c r="AD194" i="34"/>
  <c r="AF194" i="34"/>
  <c r="AJ194" i="34"/>
  <c r="AD196" i="34"/>
  <c r="AF196" i="34"/>
  <c r="AD198" i="34"/>
  <c r="AF198" i="34"/>
  <c r="AJ198" i="34"/>
  <c r="AD200" i="34"/>
  <c r="AF200" i="34"/>
  <c r="AJ200" i="34"/>
  <c r="AD202" i="34"/>
  <c r="AF202" i="34"/>
  <c r="AJ202" i="34"/>
  <c r="AD204" i="34"/>
  <c r="AF204" i="34"/>
  <c r="AJ204" i="34"/>
  <c r="AD206" i="34"/>
  <c r="AF206" i="34"/>
  <c r="AJ206" i="34"/>
  <c r="AD208" i="34"/>
  <c r="AF208" i="34"/>
  <c r="AJ208" i="34"/>
  <c r="AD210" i="34"/>
  <c r="AF210" i="34"/>
  <c r="AJ210" i="34"/>
  <c r="AD212" i="34"/>
  <c r="AF212" i="34"/>
  <c r="AJ212" i="34"/>
  <c r="AD214" i="34"/>
  <c r="AF214" i="34"/>
  <c r="AJ214" i="34"/>
  <c r="AD216" i="34"/>
  <c r="AF216" i="34"/>
  <c r="AJ216" i="34"/>
  <c r="AD218" i="34"/>
  <c r="AF218" i="34"/>
  <c r="AJ218" i="34"/>
  <c r="AD220" i="34"/>
  <c r="AF220" i="34"/>
  <c r="AJ220" i="34"/>
  <c r="AD222" i="34"/>
  <c r="V171" i="34"/>
  <c r="AH171" i="34" s="1"/>
  <c r="Z171" i="34"/>
  <c r="AL171" i="34" s="1"/>
  <c r="AD174" i="34"/>
  <c r="AH174" i="34"/>
  <c r="AD175" i="34"/>
  <c r="AL175" i="34"/>
  <c r="AC176" i="34"/>
  <c r="AC182" i="34"/>
  <c r="AD183" i="34"/>
  <c r="AC184" i="34"/>
  <c r="AD186" i="34"/>
  <c r="AC186" i="34"/>
  <c r="AD187" i="34"/>
  <c r="AC192" i="34"/>
  <c r="AD193" i="34"/>
  <c r="AC194" i="34"/>
  <c r="AD195" i="34"/>
  <c r="AL196" i="34"/>
  <c r="AC196" i="34"/>
  <c r="AG196" i="34"/>
  <c r="AD197" i="34"/>
  <c r="AL197" i="34"/>
  <c r="AD205" i="34"/>
  <c r="AH205" i="34"/>
  <c r="AC206" i="34"/>
  <c r="AD221" i="34"/>
  <c r="P173" i="34"/>
  <c r="R173" i="34"/>
  <c r="AD173" i="34" s="1"/>
  <c r="T173" i="34"/>
  <c r="AF173" i="34" s="1"/>
  <c r="V173" i="34"/>
  <c r="AH173" i="34" s="1"/>
  <c r="X173" i="34"/>
  <c r="AJ173" i="34" s="1"/>
  <c r="Z173" i="34"/>
  <c r="AL173" i="34" s="1"/>
  <c r="Q174" i="34"/>
  <c r="AC174" i="34" s="1"/>
  <c r="S174" i="34"/>
  <c r="AE174" i="34" s="1"/>
  <c r="U174" i="34"/>
  <c r="AG174" i="34" s="1"/>
  <c r="W174" i="34"/>
  <c r="AI174" i="34" s="1"/>
  <c r="Y174" i="34"/>
  <c r="AK174" i="34" s="1"/>
  <c r="D304" i="34"/>
  <c r="F304" i="34"/>
  <c r="H304" i="34"/>
  <c r="U176" i="34"/>
  <c r="P177" i="34"/>
  <c r="AC177" i="34" s="1"/>
  <c r="R177" i="34"/>
  <c r="T177" i="34"/>
  <c r="AF177" i="34" s="1"/>
  <c r="V177" i="34"/>
  <c r="X177" i="34"/>
  <c r="AJ177" i="34" s="1"/>
  <c r="Z177" i="34"/>
  <c r="Q178" i="34"/>
  <c r="AC178" i="34" s="1"/>
  <c r="S178" i="34"/>
  <c r="AE178" i="34" s="1"/>
  <c r="U178" i="34"/>
  <c r="AG178" i="34" s="1"/>
  <c r="W178" i="34"/>
  <c r="AI178" i="34" s="1"/>
  <c r="Y178" i="34"/>
  <c r="AK178" i="34" s="1"/>
  <c r="P179" i="34"/>
  <c r="AC179" i="34" s="1"/>
  <c r="R179" i="34"/>
  <c r="AD179" i="34" s="1"/>
  <c r="T179" i="34"/>
  <c r="AF179" i="34" s="1"/>
  <c r="V179" i="34"/>
  <c r="AH179" i="34" s="1"/>
  <c r="X179" i="34"/>
  <c r="AJ179" i="34" s="1"/>
  <c r="Z179" i="34"/>
  <c r="AL179" i="34" s="1"/>
  <c r="Q180" i="34"/>
  <c r="AC180" i="34" s="1"/>
  <c r="S180" i="34"/>
  <c r="AE180" i="34" s="1"/>
  <c r="U180" i="34"/>
  <c r="AG180" i="34" s="1"/>
  <c r="W180" i="34"/>
  <c r="AI180" i="34" s="1"/>
  <c r="Y180" i="34"/>
  <c r="AK180" i="34" s="1"/>
  <c r="P181" i="34"/>
  <c r="AC181" i="34" s="1"/>
  <c r="R181" i="34"/>
  <c r="T181" i="34"/>
  <c r="AF181" i="34" s="1"/>
  <c r="V181" i="34"/>
  <c r="X181" i="34"/>
  <c r="AJ181" i="34" s="1"/>
  <c r="Z181" i="34"/>
  <c r="U182" i="34"/>
  <c r="AG182" i="34" s="1"/>
  <c r="W182" i="34"/>
  <c r="AI182" i="34" s="1"/>
  <c r="Y182" i="34"/>
  <c r="AK182" i="34" s="1"/>
  <c r="Z183" i="34"/>
  <c r="AL183" i="34" s="1"/>
  <c r="U184" i="34"/>
  <c r="AG184" i="34" s="1"/>
  <c r="W184" i="34"/>
  <c r="AI184" i="34" s="1"/>
  <c r="Y184" i="34"/>
  <c r="AK184" i="34" s="1"/>
  <c r="P185" i="34"/>
  <c r="AE185" i="34" s="1"/>
  <c r="R185" i="34"/>
  <c r="AD185" i="34" s="1"/>
  <c r="T185" i="34"/>
  <c r="AF185" i="34" s="1"/>
  <c r="V185" i="34"/>
  <c r="AH185" i="34" s="1"/>
  <c r="X185" i="34"/>
  <c r="AJ185" i="34" s="1"/>
  <c r="Z185" i="34"/>
  <c r="AL185" i="34" s="1"/>
  <c r="Q188" i="34"/>
  <c r="AC188" i="34" s="1"/>
  <c r="S188" i="34"/>
  <c r="AE188" i="34" s="1"/>
  <c r="U188" i="34"/>
  <c r="AG188" i="34" s="1"/>
  <c r="W188" i="34"/>
  <c r="AI188" i="34" s="1"/>
  <c r="Y188" i="34"/>
  <c r="AK188" i="34" s="1"/>
  <c r="P189" i="34"/>
  <c r="AC189" i="34" s="1"/>
  <c r="R189" i="34"/>
  <c r="T189" i="34"/>
  <c r="AF189" i="34" s="1"/>
  <c r="V189" i="34"/>
  <c r="X189" i="34"/>
  <c r="AJ189" i="34" s="1"/>
  <c r="Z189" i="34"/>
  <c r="Q190" i="34"/>
  <c r="AC190" i="34" s="1"/>
  <c r="S190" i="34"/>
  <c r="AE190" i="34" s="1"/>
  <c r="U190" i="34"/>
  <c r="AG190" i="34" s="1"/>
  <c r="W190" i="34"/>
  <c r="AI190" i="34" s="1"/>
  <c r="Y190" i="34"/>
  <c r="AK190" i="34" s="1"/>
  <c r="P191" i="34"/>
  <c r="AC191" i="34" s="1"/>
  <c r="R191" i="34"/>
  <c r="AD191" i="34" s="1"/>
  <c r="T191" i="34"/>
  <c r="AF191" i="34" s="1"/>
  <c r="V191" i="34"/>
  <c r="AH191" i="34" s="1"/>
  <c r="X191" i="34"/>
  <c r="AJ191" i="34" s="1"/>
  <c r="Z191" i="34"/>
  <c r="AL191" i="34" s="1"/>
  <c r="Y192" i="34"/>
  <c r="AK192" i="34" s="1"/>
  <c r="X193" i="34"/>
  <c r="AJ193" i="34" s="1"/>
  <c r="Z193" i="34"/>
  <c r="AL193" i="34" s="1"/>
  <c r="U194" i="34"/>
  <c r="AG194" i="34" s="1"/>
  <c r="W194" i="34"/>
  <c r="AI194" i="34" s="1"/>
  <c r="Y194" i="34"/>
  <c r="AK194" i="34" s="1"/>
  <c r="X195" i="34"/>
  <c r="AJ195" i="34" s="1"/>
  <c r="Z195" i="34"/>
  <c r="AL195" i="34" s="1"/>
  <c r="Q198" i="34"/>
  <c r="AC198" i="34" s="1"/>
  <c r="S198" i="34"/>
  <c r="AE198" i="34" s="1"/>
  <c r="U198" i="34"/>
  <c r="AG198" i="34" s="1"/>
  <c r="W198" i="34"/>
  <c r="AI198" i="34" s="1"/>
  <c r="Y198" i="34"/>
  <c r="AK198" i="34" s="1"/>
  <c r="P199" i="34"/>
  <c r="AE199" i="34" s="1"/>
  <c r="R199" i="34"/>
  <c r="T199" i="34"/>
  <c r="AF199" i="34" s="1"/>
  <c r="V199" i="34"/>
  <c r="X199" i="34"/>
  <c r="AJ199" i="34" s="1"/>
  <c r="Z199" i="34"/>
  <c r="Q200" i="34"/>
  <c r="AC200" i="34" s="1"/>
  <c r="S200" i="34"/>
  <c r="AE200" i="34" s="1"/>
  <c r="U200" i="34"/>
  <c r="AG200" i="34" s="1"/>
  <c r="W200" i="34"/>
  <c r="AI200" i="34" s="1"/>
  <c r="Y200" i="34"/>
  <c r="AK200" i="34" s="1"/>
  <c r="P201" i="34"/>
  <c r="AE201" i="34" s="1"/>
  <c r="R201" i="34"/>
  <c r="AD201" i="34" s="1"/>
  <c r="T201" i="34"/>
  <c r="AF201" i="34" s="1"/>
  <c r="V201" i="34"/>
  <c r="AH201" i="34" s="1"/>
  <c r="X201" i="34"/>
  <c r="AJ201" i="34" s="1"/>
  <c r="Z201" i="34"/>
  <c r="AL201" i="34" s="1"/>
  <c r="Q202" i="34"/>
  <c r="AC202" i="34" s="1"/>
  <c r="S202" i="34"/>
  <c r="AE202" i="34" s="1"/>
  <c r="U202" i="34"/>
  <c r="AG202" i="34" s="1"/>
  <c r="W202" i="34"/>
  <c r="AI202" i="34" s="1"/>
  <c r="Y202" i="34"/>
  <c r="AK202" i="34" s="1"/>
  <c r="P203" i="34"/>
  <c r="AE203" i="34" s="1"/>
  <c r="R203" i="34"/>
  <c r="T203" i="34"/>
  <c r="AF203" i="34" s="1"/>
  <c r="V203" i="34"/>
  <c r="X203" i="34"/>
  <c r="AJ203" i="34" s="1"/>
  <c r="Z203" i="34"/>
  <c r="Q204" i="34"/>
  <c r="AC204" i="34" s="1"/>
  <c r="S204" i="34"/>
  <c r="AE204" i="34" s="1"/>
  <c r="U204" i="34"/>
  <c r="AG204" i="34" s="1"/>
  <c r="W204" i="34"/>
  <c r="AI204" i="34" s="1"/>
  <c r="Y204" i="34"/>
  <c r="AK204" i="34" s="1"/>
  <c r="U206" i="34"/>
  <c r="AG206" i="34" s="1"/>
  <c r="W206" i="34"/>
  <c r="AI206" i="34" s="1"/>
  <c r="Y206" i="34"/>
  <c r="AK206" i="34" s="1"/>
  <c r="P207" i="34"/>
  <c r="AC207" i="34" s="1"/>
  <c r="R207" i="34"/>
  <c r="T207" i="34"/>
  <c r="AF207" i="34" s="1"/>
  <c r="V207" i="34"/>
  <c r="X207" i="34"/>
  <c r="AJ207" i="34" s="1"/>
  <c r="Z207" i="34"/>
  <c r="Q208" i="34"/>
  <c r="AC208" i="34" s="1"/>
  <c r="S208" i="34"/>
  <c r="AE208" i="34" s="1"/>
  <c r="U208" i="34"/>
  <c r="AG208" i="34" s="1"/>
  <c r="W208" i="34"/>
  <c r="AI208" i="34" s="1"/>
  <c r="Y208" i="34"/>
  <c r="AK208" i="34" s="1"/>
  <c r="P209" i="34"/>
  <c r="AC209" i="34" s="1"/>
  <c r="R209" i="34"/>
  <c r="AD209" i="34" s="1"/>
  <c r="T209" i="34"/>
  <c r="AF209" i="34" s="1"/>
  <c r="V209" i="34"/>
  <c r="AH209" i="34" s="1"/>
  <c r="X209" i="34"/>
  <c r="AJ209" i="34" s="1"/>
  <c r="Z209" i="34"/>
  <c r="AL209" i="34" s="1"/>
  <c r="Q210" i="34"/>
  <c r="AC210" i="34" s="1"/>
  <c r="S210" i="34"/>
  <c r="AE210" i="34" s="1"/>
  <c r="U210" i="34"/>
  <c r="AG210" i="34" s="1"/>
  <c r="W210" i="34"/>
  <c r="AI210" i="34" s="1"/>
  <c r="Y210" i="34"/>
  <c r="AK210" i="34" s="1"/>
  <c r="P211" i="34"/>
  <c r="AC211" i="34" s="1"/>
  <c r="R211" i="34"/>
  <c r="T211" i="34"/>
  <c r="AF211" i="34" s="1"/>
  <c r="V211" i="34"/>
  <c r="X211" i="34"/>
  <c r="AJ211" i="34" s="1"/>
  <c r="Z211" i="34"/>
  <c r="Q212" i="34"/>
  <c r="AC212" i="34" s="1"/>
  <c r="S212" i="34"/>
  <c r="AE212" i="34" s="1"/>
  <c r="U212" i="34"/>
  <c r="AG212" i="34" s="1"/>
  <c r="W212" i="34"/>
  <c r="AI212" i="34" s="1"/>
  <c r="Y212" i="34"/>
  <c r="AK212" i="34" s="1"/>
  <c r="P213" i="34"/>
  <c r="AC213" i="34" s="1"/>
  <c r="R213" i="34"/>
  <c r="AD213" i="34" s="1"/>
  <c r="T213" i="34"/>
  <c r="AF213" i="34" s="1"/>
  <c r="V213" i="34"/>
  <c r="AH213" i="34" s="1"/>
  <c r="X213" i="34"/>
  <c r="AJ213" i="34" s="1"/>
  <c r="Z213" i="34"/>
  <c r="AL213" i="34" s="1"/>
  <c r="Q214" i="34"/>
  <c r="AC214" i="34" s="1"/>
  <c r="S214" i="34"/>
  <c r="AE214" i="34" s="1"/>
  <c r="U214" i="34"/>
  <c r="AG214" i="34" s="1"/>
  <c r="W214" i="34"/>
  <c r="AI214" i="34" s="1"/>
  <c r="Y214" i="34"/>
  <c r="AK214" i="34" s="1"/>
  <c r="P215" i="34"/>
  <c r="AC215" i="34" s="1"/>
  <c r="R215" i="34"/>
  <c r="T215" i="34"/>
  <c r="AF215" i="34" s="1"/>
  <c r="V215" i="34"/>
  <c r="X215" i="34"/>
  <c r="AJ215" i="34" s="1"/>
  <c r="Z215" i="34"/>
  <c r="Q216" i="34"/>
  <c r="AC216" i="34" s="1"/>
  <c r="S216" i="34"/>
  <c r="AE216" i="34" s="1"/>
  <c r="U216" i="34"/>
  <c r="AG216" i="34" s="1"/>
  <c r="W216" i="34"/>
  <c r="AI216" i="34" s="1"/>
  <c r="Y216" i="34"/>
  <c r="AK216" i="34" s="1"/>
  <c r="P217" i="34"/>
  <c r="AC217" i="34" s="1"/>
  <c r="R217" i="34"/>
  <c r="AD217" i="34" s="1"/>
  <c r="T217" i="34"/>
  <c r="AF217" i="34" s="1"/>
  <c r="V217" i="34"/>
  <c r="AH217" i="34" s="1"/>
  <c r="X217" i="34"/>
  <c r="AJ217" i="34" s="1"/>
  <c r="Z217" i="34"/>
  <c r="AL217" i="34" s="1"/>
  <c r="Q218" i="34"/>
  <c r="AC218" i="34" s="1"/>
  <c r="S218" i="34"/>
  <c r="AE218" i="34" s="1"/>
  <c r="U218" i="34"/>
  <c r="AG218" i="34" s="1"/>
  <c r="W218" i="34"/>
  <c r="AI218" i="34" s="1"/>
  <c r="Y218" i="34"/>
  <c r="AK218" i="34" s="1"/>
  <c r="P219" i="34"/>
  <c r="AC219" i="34" s="1"/>
  <c r="R219" i="34"/>
  <c r="T219" i="34"/>
  <c r="AF219" i="34" s="1"/>
  <c r="V219" i="34"/>
  <c r="X219" i="34"/>
  <c r="AJ219" i="34" s="1"/>
  <c r="Z219" i="34"/>
  <c r="Q220" i="34"/>
  <c r="AC220" i="34" s="1"/>
  <c r="S220" i="34"/>
  <c r="AE220" i="34" s="1"/>
  <c r="U220" i="34"/>
  <c r="AG220" i="34" s="1"/>
  <c r="W220" i="34"/>
  <c r="AI220" i="34" s="1"/>
  <c r="Y220" i="34"/>
  <c r="AK220" i="34" s="1"/>
  <c r="X221" i="34"/>
  <c r="AJ221" i="34" s="1"/>
  <c r="Z221" i="34"/>
  <c r="AL221" i="34" s="1"/>
  <c r="T222" i="34"/>
  <c r="AF222" i="34" s="1"/>
  <c r="V222" i="34"/>
  <c r="AH222" i="34" s="1"/>
  <c r="X222" i="34"/>
  <c r="AJ222" i="34" s="1"/>
  <c r="Z222" i="34"/>
  <c r="AL222" i="34" s="1"/>
  <c r="AD224" i="34"/>
  <c r="AF224" i="34"/>
  <c r="AH224" i="34"/>
  <c r="AJ225" i="34"/>
  <c r="AL225" i="34"/>
  <c r="AC225" i="34"/>
  <c r="AE225" i="34"/>
  <c r="AD227" i="34"/>
  <c r="AF227" i="34"/>
  <c r="AJ227" i="34"/>
  <c r="AD228" i="34"/>
  <c r="AF228" i="34"/>
  <c r="AJ228" i="34"/>
  <c r="AC229" i="34"/>
  <c r="AE229" i="34"/>
  <c r="AC233" i="34"/>
  <c r="AD234" i="34"/>
  <c r="AF234" i="34"/>
  <c r="AH234" i="34"/>
  <c r="AJ234" i="34"/>
  <c r="AC235" i="34"/>
  <c r="AG235" i="34"/>
  <c r="AI235" i="34"/>
  <c r="AC239" i="34"/>
  <c r="AE239" i="34"/>
  <c r="AD240" i="34"/>
  <c r="AF240" i="34"/>
  <c r="AD246" i="34"/>
  <c r="AL246" i="34"/>
  <c r="C304" i="34"/>
  <c r="E304" i="34"/>
  <c r="G304" i="34"/>
  <c r="I304" i="34"/>
  <c r="Q222" i="34"/>
  <c r="AC222" i="34" s="1"/>
  <c r="Q223" i="34"/>
  <c r="S222" i="34"/>
  <c r="AE222" i="34" s="1"/>
  <c r="S223" i="34"/>
  <c r="U222" i="34"/>
  <c r="AG222" i="34" s="1"/>
  <c r="U223" i="34"/>
  <c r="W222" i="34"/>
  <c r="AI222" i="34" s="1"/>
  <c r="W223" i="34"/>
  <c r="Y222" i="34"/>
  <c r="AK222" i="34" s="1"/>
  <c r="Y223" i="34"/>
  <c r="P223" i="34"/>
  <c r="R223" i="34"/>
  <c r="T223" i="34"/>
  <c r="AF223" i="34" s="1"/>
  <c r="V223" i="34"/>
  <c r="X223" i="34"/>
  <c r="AJ223" i="34" s="1"/>
  <c r="AD225" i="34"/>
  <c r="AD229" i="34"/>
  <c r="AD231" i="34"/>
  <c r="AD233" i="34"/>
  <c r="AD235" i="34"/>
  <c r="AD237" i="34"/>
  <c r="AF237" i="34"/>
  <c r="AH237" i="34"/>
  <c r="AJ237" i="34"/>
  <c r="AL237" i="34"/>
  <c r="AD239" i="34"/>
  <c r="AF239" i="34"/>
  <c r="AH239" i="34"/>
  <c r="AJ239" i="34"/>
  <c r="AL239" i="34"/>
  <c r="AD241" i="34"/>
  <c r="AF241" i="34"/>
  <c r="AH241" i="34"/>
  <c r="AJ241" i="34"/>
  <c r="AL241" i="34"/>
  <c r="AD243" i="34"/>
  <c r="AF243" i="34"/>
  <c r="AH243" i="34"/>
  <c r="AJ243" i="34"/>
  <c r="AL243" i="34"/>
  <c r="AD245" i="34"/>
  <c r="AF245" i="34"/>
  <c r="AH245" i="34"/>
  <c r="AJ245" i="34"/>
  <c r="AL245" i="34"/>
  <c r="AG246" i="34"/>
  <c r="AK246" i="34"/>
  <c r="X224" i="34"/>
  <c r="AJ224" i="34" s="1"/>
  <c r="Z224" i="34"/>
  <c r="AL224" i="34" s="1"/>
  <c r="W225" i="34"/>
  <c r="AI225" i="34" s="1"/>
  <c r="Y225" i="34"/>
  <c r="AK225" i="34" s="1"/>
  <c r="P226" i="34"/>
  <c r="R226" i="34"/>
  <c r="AD226" i="34" s="1"/>
  <c r="T226" i="34"/>
  <c r="AF226" i="34" s="1"/>
  <c r="V226" i="34"/>
  <c r="AH226" i="34" s="1"/>
  <c r="X226" i="34"/>
  <c r="AJ226" i="34" s="1"/>
  <c r="Z226" i="34"/>
  <c r="AL226" i="34" s="1"/>
  <c r="Q227" i="34"/>
  <c r="AC227" i="34" s="1"/>
  <c r="S227" i="34"/>
  <c r="AE227" i="34" s="1"/>
  <c r="U227" i="34"/>
  <c r="AG227" i="34" s="1"/>
  <c r="W227" i="34"/>
  <c r="AI227" i="34" s="1"/>
  <c r="Y227" i="34"/>
  <c r="AK227" i="34" s="1"/>
  <c r="P230" i="34"/>
  <c r="R230" i="34"/>
  <c r="T230" i="34"/>
  <c r="AF230" i="34" s="1"/>
  <c r="V230" i="34"/>
  <c r="X230" i="34"/>
  <c r="AJ230" i="34" s="1"/>
  <c r="Z230" i="34"/>
  <c r="Q231" i="34"/>
  <c r="AC231" i="34" s="1"/>
  <c r="S231" i="34"/>
  <c r="AE231" i="34" s="1"/>
  <c r="U231" i="34"/>
  <c r="AG231" i="34" s="1"/>
  <c r="W231" i="34"/>
  <c r="AI231" i="34" s="1"/>
  <c r="Y231" i="34"/>
  <c r="AK231" i="34" s="1"/>
  <c r="P232" i="34"/>
  <c r="R232" i="34"/>
  <c r="AD232" i="34" s="1"/>
  <c r="T232" i="34"/>
  <c r="AF232" i="34" s="1"/>
  <c r="V232" i="34"/>
  <c r="AH232" i="34" s="1"/>
  <c r="X232" i="34"/>
  <c r="AJ232" i="34" s="1"/>
  <c r="Z232" i="34"/>
  <c r="AL232" i="34" s="1"/>
  <c r="U233" i="34"/>
  <c r="AG233" i="34" s="1"/>
  <c r="W233" i="34"/>
  <c r="AI233" i="34" s="1"/>
  <c r="Y233" i="34"/>
  <c r="AK233" i="34" s="1"/>
  <c r="Z234" i="34"/>
  <c r="AL234" i="34" s="1"/>
  <c r="P236" i="34"/>
  <c r="R236" i="34"/>
  <c r="T236" i="34"/>
  <c r="V236" i="34"/>
  <c r="X236" i="34"/>
  <c r="Z236" i="34"/>
  <c r="Q237" i="34"/>
  <c r="AC237" i="34" s="1"/>
  <c r="S237" i="34"/>
  <c r="AE237" i="34" s="1"/>
  <c r="U237" i="34"/>
  <c r="AG237" i="34" s="1"/>
  <c r="W237" i="34"/>
  <c r="AI237" i="34" s="1"/>
  <c r="Y237" i="34"/>
  <c r="AK237" i="34" s="1"/>
  <c r="R238" i="34"/>
  <c r="AD238" i="34" s="1"/>
  <c r="T238" i="34"/>
  <c r="AF238" i="34" s="1"/>
  <c r="V238" i="34"/>
  <c r="AH238" i="34" s="1"/>
  <c r="X238" i="34"/>
  <c r="AJ238" i="34" s="1"/>
  <c r="Z238" i="34"/>
  <c r="AL238" i="34" s="1"/>
  <c r="W239" i="34"/>
  <c r="AI239" i="34" s="1"/>
  <c r="Y239" i="34"/>
  <c r="AK239" i="34" s="1"/>
  <c r="Z240" i="34"/>
  <c r="AL240" i="34" s="1"/>
  <c r="Q241" i="34"/>
  <c r="AC241" i="34" s="1"/>
  <c r="S241" i="34"/>
  <c r="AE241" i="34" s="1"/>
  <c r="U241" i="34"/>
  <c r="AG241" i="34" s="1"/>
  <c r="W241" i="34"/>
  <c r="AI241" i="34" s="1"/>
  <c r="Y241" i="34"/>
  <c r="AK241" i="34" s="1"/>
  <c r="P242" i="34"/>
  <c r="AE242" i="34" s="1"/>
  <c r="R242" i="34"/>
  <c r="AD242" i="34" s="1"/>
  <c r="T242" i="34"/>
  <c r="AF242" i="34" s="1"/>
  <c r="V242" i="34"/>
  <c r="AH242" i="34" s="1"/>
  <c r="X242" i="34"/>
  <c r="AJ242" i="34" s="1"/>
  <c r="Z242" i="34"/>
  <c r="AL242" i="34" s="1"/>
  <c r="Q243" i="34"/>
  <c r="AC243" i="34" s="1"/>
  <c r="S243" i="34"/>
  <c r="AE243" i="34" s="1"/>
  <c r="U243" i="34"/>
  <c r="AG243" i="34" s="1"/>
  <c r="W243" i="34"/>
  <c r="AI243" i="34" s="1"/>
  <c r="Y243" i="34"/>
  <c r="AK243" i="34" s="1"/>
  <c r="P244" i="34"/>
  <c r="AE244" i="34" s="1"/>
  <c r="R244" i="34"/>
  <c r="T244" i="34"/>
  <c r="AF244" i="34" s="1"/>
  <c r="V244" i="34"/>
  <c r="X244" i="34"/>
  <c r="AJ244" i="34" s="1"/>
  <c r="Z244" i="34"/>
  <c r="Q245" i="34"/>
  <c r="AC245" i="34" s="1"/>
  <c r="S245" i="34"/>
  <c r="AE245" i="34" s="1"/>
  <c r="U245" i="34"/>
  <c r="AG245" i="34" s="1"/>
  <c r="W245" i="34"/>
  <c r="AI245" i="34" s="1"/>
  <c r="Y245" i="34"/>
  <c r="AK245" i="34" s="1"/>
  <c r="Q247" i="34"/>
  <c r="U247" i="34"/>
  <c r="Y247" i="34"/>
  <c r="AD249" i="34"/>
  <c r="AL249" i="34"/>
  <c r="AD250" i="34"/>
  <c r="AH250" i="34"/>
  <c r="AD254" i="34"/>
  <c r="AJ254" i="34"/>
  <c r="AD258" i="34"/>
  <c r="AF258" i="34"/>
  <c r="AD262" i="34"/>
  <c r="AJ262" i="34"/>
  <c r="AD266" i="34"/>
  <c r="AH266" i="34"/>
  <c r="AD268" i="34"/>
  <c r="AL268" i="34"/>
  <c r="S246" i="34"/>
  <c r="AE246" i="34" s="1"/>
  <c r="W246" i="34"/>
  <c r="AI246" i="34" s="1"/>
  <c r="P247" i="34"/>
  <c r="AE247" i="34" s="1"/>
  <c r="R247" i="34"/>
  <c r="AD247" i="34" s="1"/>
  <c r="T247" i="34"/>
  <c r="AF247" i="34" s="1"/>
  <c r="V247" i="34"/>
  <c r="AH247" i="34" s="1"/>
  <c r="X247" i="34"/>
  <c r="AJ247" i="34" s="1"/>
  <c r="Z247" i="34"/>
  <c r="AL247" i="34" s="1"/>
  <c r="AD251" i="34"/>
  <c r="AF251" i="34"/>
  <c r="AH251" i="34"/>
  <c r="AJ251" i="34"/>
  <c r="AL251" i="34"/>
  <c r="AD253" i="34"/>
  <c r="AF253" i="34"/>
  <c r="AH253" i="34"/>
  <c r="AJ253" i="34"/>
  <c r="AL253" i="34"/>
  <c r="AC254" i="34"/>
  <c r="AE254" i="34"/>
  <c r="AG254" i="34"/>
  <c r="AI254" i="34"/>
  <c r="AD255" i="34"/>
  <c r="AF255" i="34"/>
  <c r="AH255" i="34"/>
  <c r="AJ255" i="34"/>
  <c r="AL255" i="34"/>
  <c r="AD257" i="34"/>
  <c r="AF257" i="34"/>
  <c r="AH257" i="34"/>
  <c r="AJ257" i="34"/>
  <c r="AL257" i="34"/>
  <c r="AC258" i="34"/>
  <c r="AE258" i="34"/>
  <c r="AG258" i="34"/>
  <c r="AI258" i="34"/>
  <c r="AK258" i="34"/>
  <c r="AD259" i="34"/>
  <c r="AF259" i="34"/>
  <c r="AH259" i="34"/>
  <c r="AJ259" i="34"/>
  <c r="AL259" i="34"/>
  <c r="AD261" i="34"/>
  <c r="AF261" i="34"/>
  <c r="AH261" i="34"/>
  <c r="AJ261" i="34"/>
  <c r="AL261" i="34"/>
  <c r="AC262" i="34"/>
  <c r="AE262" i="34"/>
  <c r="AG262" i="34"/>
  <c r="AI262" i="34"/>
  <c r="AD263" i="34"/>
  <c r="AF263" i="34"/>
  <c r="AH263" i="34"/>
  <c r="AJ263" i="34"/>
  <c r="AL263" i="34"/>
  <c r="AD265" i="34"/>
  <c r="AF265" i="34"/>
  <c r="AH265" i="34"/>
  <c r="AJ265" i="34"/>
  <c r="AL265" i="34"/>
  <c r="AC266" i="34"/>
  <c r="AE266" i="34"/>
  <c r="AG266" i="34"/>
  <c r="AI266" i="34"/>
  <c r="AK266" i="34"/>
  <c r="AD267" i="34"/>
  <c r="AF267" i="34"/>
  <c r="AH267" i="34"/>
  <c r="AJ267" i="34"/>
  <c r="AL267" i="34"/>
  <c r="AC268" i="34"/>
  <c r="AE268" i="34"/>
  <c r="AG268" i="34"/>
  <c r="AI268" i="34"/>
  <c r="AK268" i="34"/>
  <c r="AD269" i="34"/>
  <c r="AF269" i="34"/>
  <c r="AH269" i="34"/>
  <c r="AJ269" i="34"/>
  <c r="AL269" i="34"/>
  <c r="AD271" i="34"/>
  <c r="AF271" i="34"/>
  <c r="AH271" i="34"/>
  <c r="AJ271" i="34"/>
  <c r="AL271" i="34"/>
  <c r="P248" i="34"/>
  <c r="AE248" i="34" s="1"/>
  <c r="R248" i="34"/>
  <c r="AD248" i="34" s="1"/>
  <c r="T248" i="34"/>
  <c r="AF248" i="34" s="1"/>
  <c r="V248" i="34"/>
  <c r="AH248" i="34" s="1"/>
  <c r="X248" i="34"/>
  <c r="AJ248" i="34" s="1"/>
  <c r="Z248" i="34"/>
  <c r="AL248" i="34" s="1"/>
  <c r="Q249" i="34"/>
  <c r="AC249" i="34" s="1"/>
  <c r="S249" i="34"/>
  <c r="AE249" i="34" s="1"/>
  <c r="U249" i="34"/>
  <c r="AG249" i="34" s="1"/>
  <c r="W249" i="34"/>
  <c r="AI249" i="34" s="1"/>
  <c r="Y249" i="34"/>
  <c r="AK249" i="34" s="1"/>
  <c r="P252" i="34"/>
  <c r="AE252" i="34" s="1"/>
  <c r="R252" i="34"/>
  <c r="T252" i="34"/>
  <c r="AF252" i="34" s="1"/>
  <c r="V252" i="34"/>
  <c r="X252" i="34"/>
  <c r="AJ252" i="34" s="1"/>
  <c r="Z252" i="34"/>
  <c r="Y253" i="34"/>
  <c r="AK253" i="34" s="1"/>
  <c r="P256" i="34"/>
  <c r="AC256" i="34" s="1"/>
  <c r="R256" i="34"/>
  <c r="AD256" i="34" s="1"/>
  <c r="T256" i="34"/>
  <c r="AF256" i="34" s="1"/>
  <c r="V256" i="34"/>
  <c r="AH256" i="34" s="1"/>
  <c r="X256" i="34"/>
  <c r="AJ256" i="34" s="1"/>
  <c r="Z256" i="34"/>
  <c r="AL256" i="34" s="1"/>
  <c r="W257" i="34"/>
  <c r="AI257" i="34" s="1"/>
  <c r="Y257" i="34"/>
  <c r="AK257" i="34" s="1"/>
  <c r="P260" i="34"/>
  <c r="R260" i="34"/>
  <c r="T260" i="34"/>
  <c r="V260" i="34"/>
  <c r="X260" i="34"/>
  <c r="Z260" i="34"/>
  <c r="Y261" i="34"/>
  <c r="AK261" i="34" s="1"/>
  <c r="U263" i="34"/>
  <c r="AG263" i="34" s="1"/>
  <c r="W263" i="34"/>
  <c r="AI263" i="34" s="1"/>
  <c r="P264" i="34"/>
  <c r="AC264" i="34" s="1"/>
  <c r="R264" i="34"/>
  <c r="T264" i="34"/>
  <c r="AF264" i="34" s="1"/>
  <c r="V264" i="34"/>
  <c r="X264" i="34"/>
  <c r="AJ264" i="34" s="1"/>
  <c r="Z264" i="34"/>
  <c r="Q267" i="34"/>
  <c r="AC267" i="34" s="1"/>
  <c r="S267" i="34"/>
  <c r="AE267" i="34" s="1"/>
  <c r="U267" i="34"/>
  <c r="AG267" i="34" s="1"/>
  <c r="W267" i="34"/>
  <c r="AI267" i="34" s="1"/>
  <c r="Y267" i="34"/>
  <c r="AK267" i="34" s="1"/>
  <c r="P270" i="34"/>
  <c r="AC270" i="34" s="1"/>
  <c r="R270" i="34"/>
  <c r="AD270" i="34" s="1"/>
  <c r="T270" i="34"/>
  <c r="AF270" i="34" s="1"/>
  <c r="V270" i="34"/>
  <c r="AH270" i="34" s="1"/>
  <c r="X270" i="34"/>
  <c r="AJ270" i="34" s="1"/>
  <c r="Z270" i="34"/>
  <c r="AL270" i="34" s="1"/>
  <c r="W271" i="34"/>
  <c r="AI271" i="34" s="1"/>
  <c r="Y271" i="34"/>
  <c r="AK271" i="34" s="1"/>
  <c r="AD274" i="34"/>
  <c r="AL274" i="34"/>
  <c r="AD276" i="34"/>
  <c r="AH276" i="34"/>
  <c r="AC277" i="34"/>
  <c r="AK277" i="34"/>
  <c r="AD278" i="34"/>
  <c r="AH278" i="34"/>
  <c r="AC279" i="34"/>
  <c r="AK279" i="34"/>
  <c r="AD280" i="34"/>
  <c r="AH280" i="34"/>
  <c r="AC281" i="34"/>
  <c r="AK281" i="34"/>
  <c r="P272" i="34"/>
  <c r="R272" i="34"/>
  <c r="AD272" i="34" s="1"/>
  <c r="T272" i="34"/>
  <c r="AF272" i="34" s="1"/>
  <c r="V272" i="34"/>
  <c r="AH272" i="34" s="1"/>
  <c r="X272" i="34"/>
  <c r="AJ272" i="34" s="1"/>
  <c r="Z272" i="34"/>
  <c r="AL272" i="34" s="1"/>
  <c r="Z273" i="34"/>
  <c r="Q273" i="34"/>
  <c r="Q274" i="34"/>
  <c r="AC274" i="34" s="1"/>
  <c r="S273" i="34"/>
  <c r="S274" i="34"/>
  <c r="AE274" i="34" s="1"/>
  <c r="U273" i="34"/>
  <c r="U274" i="34"/>
  <c r="AG274" i="34" s="1"/>
  <c r="W273" i="34"/>
  <c r="W274" i="34"/>
  <c r="AI274" i="34" s="1"/>
  <c r="Y273" i="34"/>
  <c r="Y274" i="34"/>
  <c r="AK274" i="34" s="1"/>
  <c r="P273" i="34"/>
  <c r="AH273" i="34" s="1"/>
  <c r="T273" i="34"/>
  <c r="X273" i="34"/>
  <c r="AJ273" i="34" s="1"/>
  <c r="AD277" i="34"/>
  <c r="AF277" i="34"/>
  <c r="AH277" i="34"/>
  <c r="AJ277" i="34"/>
  <c r="AL277" i="34"/>
  <c r="AD279" i="34"/>
  <c r="AF279" i="34"/>
  <c r="AH279" i="34"/>
  <c r="AJ279" i="34"/>
  <c r="AL279" i="34"/>
  <c r="AD281" i="34"/>
  <c r="AF281" i="34"/>
  <c r="AH281" i="34"/>
  <c r="AJ281" i="34"/>
  <c r="AL281" i="34"/>
  <c r="P275" i="34"/>
  <c r="AC275" i="34" s="1"/>
  <c r="R275" i="34"/>
  <c r="AD275" i="34" s="1"/>
  <c r="T275" i="34"/>
  <c r="AF275" i="34" s="1"/>
  <c r="V275" i="34"/>
  <c r="AH275" i="34" s="1"/>
  <c r="X275" i="34"/>
  <c r="AJ275" i="34" s="1"/>
  <c r="Z275" i="34"/>
  <c r="AL275" i="34" s="1"/>
  <c r="P282" i="34"/>
  <c r="AC282" i="34" s="1"/>
  <c r="R282" i="34"/>
  <c r="AD282" i="34" s="1"/>
  <c r="T282" i="34"/>
  <c r="AF282" i="34" s="1"/>
  <c r="V282" i="34"/>
  <c r="AH282" i="34" s="1"/>
  <c r="X282" i="34"/>
  <c r="AJ282" i="34" s="1"/>
  <c r="Z282" i="34"/>
  <c r="AL282" i="34" s="1"/>
  <c r="Q283" i="34"/>
  <c r="Q284" i="34"/>
  <c r="S283" i="34"/>
  <c r="S284" i="34"/>
  <c r="U283" i="34"/>
  <c r="U284" i="34"/>
  <c r="W283" i="34"/>
  <c r="W284" i="34"/>
  <c r="Y283" i="34"/>
  <c r="P299" i="34"/>
  <c r="R299" i="34"/>
  <c r="AD284" i="34"/>
  <c r="AH284" i="34"/>
  <c r="AC285" i="34"/>
  <c r="AK285" i="34"/>
  <c r="AD286" i="34"/>
  <c r="AH286" i="34"/>
  <c r="AC287" i="34"/>
  <c r="AK287" i="34"/>
  <c r="AD288" i="34"/>
  <c r="AH288" i="34"/>
  <c r="AC289" i="34"/>
  <c r="AK289" i="34"/>
  <c r="AD290" i="34"/>
  <c r="AH290" i="34"/>
  <c r="AC291" i="34"/>
  <c r="AK291" i="34"/>
  <c r="AD292" i="34"/>
  <c r="AH292" i="34"/>
  <c r="AC293" i="34"/>
  <c r="AK293" i="34"/>
  <c r="AD294" i="34"/>
  <c r="AH294" i="34"/>
  <c r="P283" i="34"/>
  <c r="R283" i="34"/>
  <c r="T283" i="34"/>
  <c r="AF283" i="34" s="1"/>
  <c r="V283" i="34"/>
  <c r="AH283" i="34" s="1"/>
  <c r="X283" i="34"/>
  <c r="AJ283" i="34" s="1"/>
  <c r="Z283" i="34"/>
  <c r="AL283" i="34" s="1"/>
  <c r="AD285" i="34"/>
  <c r="AF285" i="34"/>
  <c r="AH285" i="34"/>
  <c r="AJ285" i="34"/>
  <c r="AL285" i="34"/>
  <c r="AD287" i="34"/>
  <c r="AD289" i="34"/>
  <c r="AD291" i="34"/>
  <c r="AD293" i="34"/>
  <c r="AK294" i="34"/>
  <c r="AD295" i="34"/>
  <c r="AF295" i="34"/>
  <c r="AH295" i="34"/>
  <c r="AJ295" i="34"/>
  <c r="AL295" i="34"/>
  <c r="Y284" i="34"/>
  <c r="U286" i="34"/>
  <c r="AG286" i="34" s="1"/>
  <c r="W286" i="34"/>
  <c r="AI286" i="34" s="1"/>
  <c r="Y286" i="34"/>
  <c r="AK286" i="34" s="1"/>
  <c r="D303" i="34"/>
  <c r="D302" i="34"/>
  <c r="D301" i="34"/>
  <c r="D300" i="34"/>
  <c r="D299" i="34"/>
  <c r="F303" i="34"/>
  <c r="F302" i="34"/>
  <c r="F301" i="34"/>
  <c r="F300" i="34"/>
  <c r="F299" i="34"/>
  <c r="H303" i="34"/>
  <c r="H302" i="34"/>
  <c r="H301" i="34"/>
  <c r="H300" i="34"/>
  <c r="H299" i="34"/>
  <c r="J302" i="34"/>
  <c r="J301" i="34"/>
  <c r="J300" i="34"/>
  <c r="J299" i="34"/>
  <c r="L302" i="34"/>
  <c r="L301" i="34"/>
  <c r="L300" i="34"/>
  <c r="L299" i="34"/>
  <c r="C303" i="34"/>
  <c r="C302" i="34"/>
  <c r="C301" i="34"/>
  <c r="C300" i="34"/>
  <c r="C299" i="34"/>
  <c r="E303" i="34"/>
  <c r="E302" i="34"/>
  <c r="E301" i="34"/>
  <c r="E300" i="34"/>
  <c r="E299" i="34"/>
  <c r="G303" i="34"/>
  <c r="G302" i="34"/>
  <c r="G301" i="34"/>
  <c r="G300" i="34"/>
  <c r="G299" i="34"/>
  <c r="I303" i="34"/>
  <c r="I302" i="34"/>
  <c r="I301" i="34"/>
  <c r="I300" i="34"/>
  <c r="I299" i="34"/>
  <c r="K302" i="34"/>
  <c r="K301" i="34"/>
  <c r="K300" i="34"/>
  <c r="K299" i="34"/>
  <c r="M302" i="34"/>
  <c r="M301" i="34"/>
  <c r="M300" i="34"/>
  <c r="M299" i="34"/>
  <c r="Q295" i="34"/>
  <c r="AC295" i="34" s="1"/>
  <c r="S295" i="34"/>
  <c r="AE295" i="34" s="1"/>
  <c r="U295" i="34"/>
  <c r="AG295" i="34" s="1"/>
  <c r="W295" i="34"/>
  <c r="AI295" i="34" s="1"/>
  <c r="Y295" i="34"/>
  <c r="AK295" i="34" s="1"/>
  <c r="H304" i="31"/>
  <c r="Q21" i="32"/>
  <c r="Q25" i="32"/>
  <c r="Q29" i="32"/>
  <c r="Q33" i="32"/>
  <c r="Q37" i="32"/>
  <c r="Q41" i="32"/>
  <c r="Q45" i="32"/>
  <c r="Q49" i="32"/>
  <c r="Q53" i="32"/>
  <c r="Q57" i="32"/>
  <c r="Q61" i="32"/>
  <c r="Q65" i="32"/>
  <c r="Q69" i="32"/>
  <c r="Q73" i="32"/>
  <c r="Q77" i="32"/>
  <c r="Q81" i="32"/>
  <c r="Q85" i="32"/>
  <c r="Q89" i="32"/>
  <c r="Q93" i="32"/>
  <c r="Q97" i="32"/>
  <c r="Q101" i="32"/>
  <c r="Q105" i="32"/>
  <c r="Q109" i="32"/>
  <c r="Q113" i="32"/>
  <c r="P9" i="32"/>
  <c r="Q9" i="32" s="1"/>
  <c r="P11" i="32"/>
  <c r="Q11" i="32" s="1"/>
  <c r="P13" i="32"/>
  <c r="Q13" i="32" s="1"/>
  <c r="P15" i="32"/>
  <c r="Q15" i="32" s="1"/>
  <c r="P17" i="32"/>
  <c r="Q17" i="32" s="1"/>
  <c r="O21" i="32"/>
  <c r="O22" i="32"/>
  <c r="Q22" i="32" s="1"/>
  <c r="O23" i="32"/>
  <c r="Q23" i="32" s="1"/>
  <c r="O24" i="32"/>
  <c r="Q24" i="32" s="1"/>
  <c r="O25" i="32"/>
  <c r="O26" i="32"/>
  <c r="Q26" i="32" s="1"/>
  <c r="O27" i="32"/>
  <c r="Q27" i="32" s="1"/>
  <c r="O28" i="32"/>
  <c r="Q28" i="32" s="1"/>
  <c r="O29" i="32"/>
  <c r="O30" i="32"/>
  <c r="Q30" i="32" s="1"/>
  <c r="O31" i="32"/>
  <c r="Q31" i="32" s="1"/>
  <c r="O32" i="32"/>
  <c r="Q32" i="32" s="1"/>
  <c r="O33" i="32"/>
  <c r="O34" i="32"/>
  <c r="Q34" i="32" s="1"/>
  <c r="O35" i="32"/>
  <c r="Q35" i="32" s="1"/>
  <c r="O36" i="32"/>
  <c r="Q36" i="32" s="1"/>
  <c r="O37" i="32"/>
  <c r="O38" i="32"/>
  <c r="Q38" i="32" s="1"/>
  <c r="O39" i="32"/>
  <c r="Q39" i="32" s="1"/>
  <c r="O40" i="32"/>
  <c r="Q40" i="32" s="1"/>
  <c r="O41" i="32"/>
  <c r="O42" i="32"/>
  <c r="Q42" i="32" s="1"/>
  <c r="O43" i="32"/>
  <c r="Q43" i="32" s="1"/>
  <c r="O44" i="32"/>
  <c r="Q44" i="32" s="1"/>
  <c r="O45" i="32"/>
  <c r="O46" i="32"/>
  <c r="Q46" i="32" s="1"/>
  <c r="O47" i="32"/>
  <c r="Q47" i="32" s="1"/>
  <c r="O48" i="32"/>
  <c r="Q48" i="32" s="1"/>
  <c r="O49" i="32"/>
  <c r="O50" i="32"/>
  <c r="Q50" i="32" s="1"/>
  <c r="O51" i="32"/>
  <c r="Q51" i="32" s="1"/>
  <c r="O52" i="32"/>
  <c r="Q52" i="32" s="1"/>
  <c r="O53" i="32"/>
  <c r="O54" i="32"/>
  <c r="Q54" i="32" s="1"/>
  <c r="O55" i="32"/>
  <c r="Q55" i="32" s="1"/>
  <c r="O56" i="32"/>
  <c r="Q56" i="32" s="1"/>
  <c r="O57" i="32"/>
  <c r="O58" i="32"/>
  <c r="Q58" i="32" s="1"/>
  <c r="O59" i="32"/>
  <c r="Q59" i="32" s="1"/>
  <c r="O60" i="32"/>
  <c r="Q60" i="32" s="1"/>
  <c r="O61" i="32"/>
  <c r="O62" i="32"/>
  <c r="Q62" i="32" s="1"/>
  <c r="O63" i="32"/>
  <c r="Q63" i="32" s="1"/>
  <c r="O64" i="32"/>
  <c r="Q64" i="32" s="1"/>
  <c r="O65" i="32"/>
  <c r="O66" i="32"/>
  <c r="Q66" i="32" s="1"/>
  <c r="O67" i="32"/>
  <c r="Q67" i="32" s="1"/>
  <c r="O68" i="32"/>
  <c r="Q68" i="32" s="1"/>
  <c r="O69" i="32"/>
  <c r="O70" i="32"/>
  <c r="Q70" i="32" s="1"/>
  <c r="O71" i="32"/>
  <c r="Q71" i="32" s="1"/>
  <c r="O72" i="32"/>
  <c r="Q72" i="32" s="1"/>
  <c r="O73" i="32"/>
  <c r="O74" i="32"/>
  <c r="Q74" i="32" s="1"/>
  <c r="O75" i="32"/>
  <c r="Q75" i="32" s="1"/>
  <c r="O76" i="32"/>
  <c r="Q76" i="32" s="1"/>
  <c r="O77" i="32"/>
  <c r="O78" i="32"/>
  <c r="Q78" i="32" s="1"/>
  <c r="O79" i="32"/>
  <c r="Q79" i="32" s="1"/>
  <c r="O80" i="32"/>
  <c r="Q80" i="32" s="1"/>
  <c r="O81" i="32"/>
  <c r="O82" i="32"/>
  <c r="Q82" i="32" s="1"/>
  <c r="O83" i="32"/>
  <c r="Q83" i="32" s="1"/>
  <c r="O84" i="32"/>
  <c r="Q84" i="32" s="1"/>
  <c r="O85" i="32"/>
  <c r="O86" i="32"/>
  <c r="Q86" i="32" s="1"/>
  <c r="O87" i="32"/>
  <c r="Q87" i="32" s="1"/>
  <c r="O88" i="32"/>
  <c r="Q88" i="32" s="1"/>
  <c r="O89" i="32"/>
  <c r="O90" i="32"/>
  <c r="Q90" i="32" s="1"/>
  <c r="O91" i="32"/>
  <c r="Q91" i="32" s="1"/>
  <c r="O92" i="32"/>
  <c r="Q92" i="32" s="1"/>
  <c r="O93" i="32"/>
  <c r="O94" i="32"/>
  <c r="Q94" i="32" s="1"/>
  <c r="O95" i="32"/>
  <c r="Q95" i="32" s="1"/>
  <c r="O96" i="32"/>
  <c r="Q96" i="32" s="1"/>
  <c r="O97" i="32"/>
  <c r="O98" i="32"/>
  <c r="Q98" i="32" s="1"/>
  <c r="O99" i="32"/>
  <c r="Q99" i="32" s="1"/>
  <c r="O100" i="32"/>
  <c r="Q100" i="32" s="1"/>
  <c r="O101" i="32"/>
  <c r="O102" i="32"/>
  <c r="Q102" i="32" s="1"/>
  <c r="O103" i="32"/>
  <c r="Q103" i="32" s="1"/>
  <c r="O104" i="32"/>
  <c r="Q104" i="32" s="1"/>
  <c r="O105" i="32"/>
  <c r="O106" i="32"/>
  <c r="Q106" i="32" s="1"/>
  <c r="O107" i="32"/>
  <c r="Q107" i="32" s="1"/>
  <c r="O108" i="32"/>
  <c r="Q108" i="32" s="1"/>
  <c r="O109" i="32"/>
  <c r="O110" i="32"/>
  <c r="Q110" i="32" s="1"/>
  <c r="O111" i="32"/>
  <c r="Q111" i="32" s="1"/>
  <c r="O112" i="32"/>
  <c r="Q112" i="32" s="1"/>
  <c r="O113" i="32"/>
  <c r="O114" i="32"/>
  <c r="Q114" i="32" s="1"/>
  <c r="O115" i="32"/>
  <c r="Q115" i="32" s="1"/>
  <c r="O116" i="32"/>
  <c r="Q116" i="32" s="1"/>
  <c r="R116" i="32"/>
  <c r="R118" i="32"/>
  <c r="R120" i="32"/>
  <c r="R122" i="32"/>
  <c r="R124" i="32"/>
  <c r="R126" i="32"/>
  <c r="R128" i="32"/>
  <c r="R130" i="32"/>
  <c r="P18" i="32"/>
  <c r="Q18" i="32" s="1"/>
  <c r="P20" i="32"/>
  <c r="Q20" i="32" s="1"/>
  <c r="R114" i="32"/>
  <c r="R115" i="32"/>
  <c r="O120" i="32"/>
  <c r="Q120" i="32" s="1"/>
  <c r="R117" i="32"/>
  <c r="O122" i="32"/>
  <c r="Q122" i="32" s="1"/>
  <c r="R119" i="32"/>
  <c r="O124" i="32"/>
  <c r="Q124" i="32" s="1"/>
  <c r="R121" i="32"/>
  <c r="O126" i="32"/>
  <c r="Q126" i="32" s="1"/>
  <c r="R123" i="32"/>
  <c r="O128" i="32"/>
  <c r="Q128" i="32" s="1"/>
  <c r="R125" i="32"/>
  <c r="O130" i="32"/>
  <c r="Q130" i="32" s="1"/>
  <c r="R127" i="32"/>
  <c r="P132" i="32"/>
  <c r="Q132" i="32" s="1"/>
  <c r="O132" i="32"/>
  <c r="R129" i="32"/>
  <c r="R6" i="33"/>
  <c r="R10" i="33"/>
  <c r="R14" i="33"/>
  <c r="R18" i="33"/>
  <c r="R22" i="33"/>
  <c r="R26" i="33"/>
  <c r="R30" i="33"/>
  <c r="R34" i="33"/>
  <c r="R131" i="32"/>
  <c r="R132" i="32"/>
  <c r="R133" i="32"/>
  <c r="R134" i="32"/>
  <c r="R135" i="32"/>
  <c r="R136" i="32"/>
  <c r="R137" i="32"/>
  <c r="R138" i="32"/>
  <c r="R139" i="32"/>
  <c r="R140" i="32"/>
  <c r="R141" i="32"/>
  <c r="R142" i="32"/>
  <c r="I37" i="33"/>
  <c r="K37" i="33"/>
  <c r="M37" i="33"/>
  <c r="R37" i="33" s="1"/>
  <c r="J38" i="33"/>
  <c r="L38" i="33"/>
  <c r="N38" i="33"/>
  <c r="I39" i="33"/>
  <c r="O39" i="33" s="1"/>
  <c r="K39" i="33"/>
  <c r="M39" i="33"/>
  <c r="R39" i="33" s="1"/>
  <c r="R42" i="33"/>
  <c r="R46" i="33"/>
  <c r="R50" i="33"/>
  <c r="R54" i="33"/>
  <c r="R58" i="33"/>
  <c r="R62" i="33"/>
  <c r="R66" i="33"/>
  <c r="J69" i="33"/>
  <c r="L69" i="33"/>
  <c r="Q69" i="33" s="1"/>
  <c r="N69" i="33"/>
  <c r="I68" i="33"/>
  <c r="K68" i="33"/>
  <c r="M68" i="33"/>
  <c r="R68" i="33" s="1"/>
  <c r="R72" i="33"/>
  <c r="R76" i="33"/>
  <c r="R80" i="33"/>
  <c r="R84" i="33"/>
  <c r="R88" i="33"/>
  <c r="C120" i="33"/>
  <c r="E120" i="33"/>
  <c r="G120" i="33"/>
  <c r="I71" i="33"/>
  <c r="K71" i="33"/>
  <c r="M71" i="33"/>
  <c r="R71" i="33" s="1"/>
  <c r="J93" i="33"/>
  <c r="L93" i="33"/>
  <c r="N93" i="33"/>
  <c r="D120" i="33"/>
  <c r="F120" i="33"/>
  <c r="H120" i="33"/>
  <c r="J71" i="33"/>
  <c r="L71" i="33"/>
  <c r="N71" i="33"/>
  <c r="I92" i="33"/>
  <c r="K92" i="33"/>
  <c r="M92" i="33"/>
  <c r="R92" i="33" s="1"/>
  <c r="I93" i="33"/>
  <c r="R93" i="33" s="1"/>
  <c r="K93" i="33"/>
  <c r="R95" i="33"/>
  <c r="R100" i="33"/>
  <c r="R104" i="33"/>
  <c r="J106" i="33"/>
  <c r="L106" i="33"/>
  <c r="N106" i="33"/>
  <c r="Q107" i="33"/>
  <c r="Q109" i="33"/>
  <c r="D118" i="33"/>
  <c r="F118" i="33"/>
  <c r="H118" i="33"/>
  <c r="I106" i="33"/>
  <c r="K106" i="33"/>
  <c r="M106" i="33"/>
  <c r="R106" i="33" s="1"/>
  <c r="R107" i="33"/>
  <c r="C119" i="33"/>
  <c r="E119" i="33"/>
  <c r="G119" i="33"/>
  <c r="I111" i="33"/>
  <c r="K111" i="33"/>
  <c r="M111" i="33"/>
  <c r="R111" i="33" s="1"/>
  <c r="D115" i="33"/>
  <c r="F115" i="33"/>
  <c r="H115" i="33"/>
  <c r="C116" i="33"/>
  <c r="E116" i="33"/>
  <c r="G116" i="33"/>
  <c r="D117" i="33"/>
  <c r="F117" i="33"/>
  <c r="H117" i="33"/>
  <c r="C118" i="33"/>
  <c r="E118" i="33"/>
  <c r="G118" i="33"/>
  <c r="D119" i="33"/>
  <c r="F119" i="33"/>
  <c r="H119" i="33"/>
  <c r="J111" i="33"/>
  <c r="O111" i="33" s="1"/>
  <c r="L111" i="33"/>
  <c r="N111" i="33"/>
  <c r="S111" i="33" s="1"/>
  <c r="C115" i="33"/>
  <c r="E115" i="33"/>
  <c r="G115" i="33"/>
  <c r="D116" i="33"/>
  <c r="F116" i="33"/>
  <c r="H116" i="33"/>
  <c r="C117" i="33"/>
  <c r="E117" i="33"/>
  <c r="G117" i="33"/>
  <c r="S7" i="29"/>
  <c r="U7" i="29"/>
  <c r="W7" i="29"/>
  <c r="Y7" i="29"/>
  <c r="AA7" i="29"/>
  <c r="AC7" i="29"/>
  <c r="S8" i="29"/>
  <c r="U8" i="29"/>
  <c r="W8" i="29"/>
  <c r="Y8" i="29"/>
  <c r="AA8" i="29"/>
  <c r="AC8" i="29"/>
  <c r="S9" i="29"/>
  <c r="U9" i="29"/>
  <c r="W9" i="29"/>
  <c r="Y9" i="29"/>
  <c r="AA9" i="29"/>
  <c r="AC9" i="29"/>
  <c r="S10" i="29"/>
  <c r="U10" i="29"/>
  <c r="W10" i="29"/>
  <c r="Y10" i="29"/>
  <c r="AA10" i="29"/>
  <c r="AC10" i="29"/>
  <c r="AA11" i="29"/>
  <c r="Y11" i="29"/>
  <c r="S11" i="29"/>
  <c r="U11" i="29"/>
  <c r="W11" i="29"/>
  <c r="Z11" i="29"/>
  <c r="AD11" i="29"/>
  <c r="T6" i="29"/>
  <c r="V6" i="29"/>
  <c r="X6" i="29"/>
  <c r="Z6" i="29"/>
  <c r="AB6" i="29"/>
  <c r="T7" i="29"/>
  <c r="V7" i="29"/>
  <c r="X7" i="29"/>
  <c r="Z7" i="29"/>
  <c r="AB7" i="29"/>
  <c r="T8" i="29"/>
  <c r="V8" i="29"/>
  <c r="X8" i="29"/>
  <c r="Z8" i="29"/>
  <c r="AB8" i="29"/>
  <c r="T9" i="29"/>
  <c r="V9" i="29"/>
  <c r="X9" i="29"/>
  <c r="Z9" i="29"/>
  <c r="AB9" i="29"/>
  <c r="T10" i="29"/>
  <c r="V10" i="29"/>
  <c r="X10" i="29"/>
  <c r="Z10" i="29"/>
  <c r="AB10" i="29"/>
  <c r="AC11" i="29"/>
  <c r="T11" i="29"/>
  <c r="V11" i="29"/>
  <c r="X11" i="29"/>
  <c r="AB11" i="29"/>
  <c r="S12" i="29"/>
  <c r="U12" i="29"/>
  <c r="W12" i="29"/>
  <c r="Y12" i="29"/>
  <c r="S13" i="29"/>
  <c r="U13" i="29"/>
  <c r="W13" i="29"/>
  <c r="Y13" i="29"/>
  <c r="S14" i="29"/>
  <c r="U14" i="29"/>
  <c r="W14" i="29"/>
  <c r="Y14" i="29"/>
  <c r="S15" i="29"/>
  <c r="U15" i="29"/>
  <c r="W15" i="29"/>
  <c r="Y15" i="29"/>
  <c r="S16" i="29"/>
  <c r="U16" i="29"/>
  <c r="W16" i="29"/>
  <c r="Y16" i="29"/>
  <c r="S17" i="29"/>
  <c r="U17" i="29"/>
  <c r="W17" i="29"/>
  <c r="Y17" i="29"/>
  <c r="S18" i="29"/>
  <c r="U18" i="29"/>
  <c r="W18" i="29"/>
  <c r="Y18" i="29"/>
  <c r="S19" i="29"/>
  <c r="U19" i="29"/>
  <c r="W19" i="29"/>
  <c r="Y19" i="29"/>
  <c r="S20" i="29"/>
  <c r="U20" i="29"/>
  <c r="W20" i="29"/>
  <c r="Y20" i="29"/>
  <c r="H6" i="26"/>
  <c r="H7" i="26"/>
  <c r="H8" i="26"/>
  <c r="H9" i="26"/>
  <c r="H10" i="26"/>
  <c r="H11" i="26"/>
  <c r="H12" i="26"/>
  <c r="H13" i="26"/>
  <c r="H14" i="26"/>
  <c r="H15" i="26"/>
  <c r="H16" i="26"/>
  <c r="H17" i="26"/>
  <c r="H18" i="26"/>
  <c r="H19" i="26"/>
  <c r="H20" i="26"/>
  <c r="H21" i="26"/>
  <c r="J6" i="28"/>
  <c r="L6" i="28"/>
  <c r="J7" i="28"/>
  <c r="L7" i="28"/>
  <c r="J8" i="28"/>
  <c r="L8" i="28"/>
  <c r="J9" i="28"/>
  <c r="L9" i="28"/>
  <c r="J10" i="28"/>
  <c r="L10" i="28"/>
  <c r="J11" i="28"/>
  <c r="L11" i="28"/>
  <c r="J12" i="28"/>
  <c r="L12" i="28"/>
  <c r="J13" i="28"/>
  <c r="L13" i="28"/>
  <c r="J14" i="28"/>
  <c r="L14" i="28"/>
  <c r="J15" i="28"/>
  <c r="L15" i="28"/>
  <c r="J16" i="28"/>
  <c r="L16" i="28"/>
  <c r="J17" i="28"/>
  <c r="L17" i="28"/>
  <c r="N17" i="28"/>
  <c r="J18" i="28"/>
  <c r="J19" i="28"/>
  <c r="J20" i="28"/>
  <c r="J21" i="28"/>
  <c r="J22" i="28"/>
  <c r="J23" i="28"/>
  <c r="O18" i="28"/>
  <c r="M18" i="28"/>
  <c r="K18" i="28"/>
  <c r="I18" i="28"/>
  <c r="L18" i="28"/>
  <c r="O19" i="28"/>
  <c r="M19" i="28"/>
  <c r="K19" i="28"/>
  <c r="I19" i="28"/>
  <c r="L19" i="28"/>
  <c r="O20" i="28"/>
  <c r="M20" i="28"/>
  <c r="K20" i="28"/>
  <c r="I20" i="28"/>
  <c r="L20" i="28"/>
  <c r="O21" i="28"/>
  <c r="M21" i="28"/>
  <c r="K21" i="28"/>
  <c r="I21" i="28"/>
  <c r="L21" i="28"/>
  <c r="O22" i="28"/>
  <c r="M22" i="28"/>
  <c r="K22" i="28"/>
  <c r="I22" i="28"/>
  <c r="L22" i="28"/>
  <c r="O23" i="28"/>
  <c r="M23" i="28"/>
  <c r="K23" i="28"/>
  <c r="I23" i="28"/>
  <c r="L23" i="28"/>
  <c r="O24" i="28"/>
  <c r="M24" i="28"/>
  <c r="K24" i="28"/>
  <c r="I24" i="28"/>
  <c r="N24" i="28"/>
  <c r="L24" i="28"/>
  <c r="J24" i="28"/>
  <c r="J25" i="28"/>
  <c r="L25" i="28"/>
  <c r="N25" i="28"/>
  <c r="J26" i="28"/>
  <c r="L26" i="28"/>
  <c r="N26" i="28"/>
  <c r="J27" i="28"/>
  <c r="L27" i="28"/>
  <c r="N27" i="28"/>
  <c r="J28" i="28"/>
  <c r="L28" i="28"/>
  <c r="N28" i="28"/>
  <c r="J29" i="28"/>
  <c r="L29" i="28"/>
  <c r="N29" i="28"/>
  <c r="J30" i="28"/>
  <c r="L30" i="28"/>
  <c r="N30" i="28"/>
  <c r="J31" i="28"/>
  <c r="L31" i="28"/>
  <c r="N31" i="28"/>
  <c r="J32" i="28"/>
  <c r="L32" i="28"/>
  <c r="N32" i="28"/>
  <c r="J33" i="28"/>
  <c r="L33" i="28"/>
  <c r="N33" i="28"/>
  <c r="J34" i="28"/>
  <c r="L34" i="28"/>
  <c r="N34" i="28"/>
  <c r="J35" i="28"/>
  <c r="L35" i="28"/>
  <c r="N35" i="28"/>
  <c r="J36" i="28"/>
  <c r="L36" i="28"/>
  <c r="N36" i="28"/>
  <c r="J37" i="28"/>
  <c r="L37" i="28"/>
  <c r="N37" i="28"/>
  <c r="J38" i="28"/>
  <c r="L38" i="28"/>
  <c r="N38" i="28"/>
  <c r="I25" i="28"/>
  <c r="K25" i="28"/>
  <c r="M25" i="28"/>
  <c r="I26" i="28"/>
  <c r="K26" i="28"/>
  <c r="M26" i="28"/>
  <c r="I27" i="28"/>
  <c r="K27" i="28"/>
  <c r="M27" i="28"/>
  <c r="I28" i="28"/>
  <c r="K28" i="28"/>
  <c r="M28" i="28"/>
  <c r="I29" i="28"/>
  <c r="K29" i="28"/>
  <c r="M29" i="28"/>
  <c r="I30" i="28"/>
  <c r="K30" i="28"/>
  <c r="M30" i="28"/>
  <c r="I31" i="28"/>
  <c r="K31" i="28"/>
  <c r="M31" i="28"/>
  <c r="I32" i="28"/>
  <c r="K32" i="28"/>
  <c r="M32" i="28"/>
  <c r="I33" i="28"/>
  <c r="K33" i="28"/>
  <c r="M33" i="28"/>
  <c r="I34" i="28"/>
  <c r="K34" i="28"/>
  <c r="M34" i="28"/>
  <c r="I35" i="28"/>
  <c r="K35" i="28"/>
  <c r="M35" i="28"/>
  <c r="I36" i="28"/>
  <c r="K36" i="28"/>
  <c r="M36" i="28"/>
  <c r="I37" i="28"/>
  <c r="K37" i="28"/>
  <c r="M37" i="28"/>
  <c r="I38" i="28"/>
  <c r="K38" i="28"/>
  <c r="M38" i="28"/>
  <c r="N22" i="23"/>
  <c r="N23" i="23"/>
  <c r="J7" i="23"/>
  <c r="L7" i="23"/>
  <c r="J8" i="23"/>
  <c r="L8" i="23"/>
  <c r="J9" i="23"/>
  <c r="L9" i="23"/>
  <c r="J10" i="23"/>
  <c r="L10" i="23"/>
  <c r="J11" i="23"/>
  <c r="L11" i="23"/>
  <c r="J12" i="23"/>
  <c r="L12" i="23"/>
  <c r="J13" i="23"/>
  <c r="L13" i="23"/>
  <c r="J14" i="23"/>
  <c r="L14" i="23"/>
  <c r="J15" i="23"/>
  <c r="L15" i="23"/>
  <c r="J16" i="23"/>
  <c r="L16" i="23"/>
  <c r="J17" i="23"/>
  <c r="L17" i="23"/>
  <c r="J18" i="23"/>
  <c r="L18" i="23"/>
  <c r="J19" i="23"/>
  <c r="L19" i="23"/>
  <c r="J20" i="23"/>
  <c r="L20" i="23"/>
  <c r="J21" i="23"/>
  <c r="L21" i="23"/>
  <c r="I22" i="23"/>
  <c r="I24" i="23" s="1"/>
  <c r="K22" i="23"/>
  <c r="K24" i="23" s="1"/>
  <c r="M22" i="23"/>
  <c r="M24" i="23" s="1"/>
  <c r="O22" i="23"/>
  <c r="O24" i="23" s="1"/>
  <c r="H7" i="24"/>
  <c r="J7" i="24"/>
  <c r="L7" i="24"/>
  <c r="M8" i="24"/>
  <c r="M30" i="24" s="1"/>
  <c r="K8" i="24"/>
  <c r="I8" i="24"/>
  <c r="J8" i="24"/>
  <c r="L9" i="24"/>
  <c r="J9" i="24"/>
  <c r="H9" i="24"/>
  <c r="K9" i="24"/>
  <c r="L11" i="24"/>
  <c r="J11" i="24"/>
  <c r="H11" i="24"/>
  <c r="K11" i="24"/>
  <c r="L13" i="24"/>
  <c r="J13" i="24"/>
  <c r="H13" i="24"/>
  <c r="K13" i="24"/>
  <c r="L15" i="24"/>
  <c r="J15" i="24"/>
  <c r="H15" i="24"/>
  <c r="K15" i="24"/>
  <c r="L17" i="24"/>
  <c r="J17" i="24"/>
  <c r="H17" i="24"/>
  <c r="K17" i="24"/>
  <c r="L19" i="24"/>
  <c r="J19" i="24"/>
  <c r="H19" i="24"/>
  <c r="K19" i="24"/>
  <c r="L21" i="24"/>
  <c r="J21" i="24"/>
  <c r="H21" i="24"/>
  <c r="K21" i="24"/>
  <c r="L23" i="24"/>
  <c r="J23" i="24"/>
  <c r="H23" i="24"/>
  <c r="K23" i="24"/>
  <c r="L25" i="24"/>
  <c r="J25" i="24"/>
  <c r="H25" i="24"/>
  <c r="K25" i="24"/>
  <c r="L27" i="24"/>
  <c r="J27" i="24"/>
  <c r="H27" i="24"/>
  <c r="K27" i="24"/>
  <c r="I7" i="24"/>
  <c r="K7" i="24"/>
  <c r="I25" i="24"/>
  <c r="M25" i="24"/>
  <c r="I27" i="24"/>
  <c r="M27" i="24"/>
  <c r="I10" i="24"/>
  <c r="K10" i="24"/>
  <c r="I12" i="24"/>
  <c r="K12" i="24"/>
  <c r="I14" i="24"/>
  <c r="K14" i="24"/>
  <c r="I16" i="24"/>
  <c r="K16" i="24"/>
  <c r="I18" i="24"/>
  <c r="K18" i="24"/>
  <c r="I20" i="24"/>
  <c r="K20" i="24"/>
  <c r="I22" i="24"/>
  <c r="K22" i="24"/>
  <c r="I24" i="24"/>
  <c r="K24" i="24"/>
  <c r="I26" i="24"/>
  <c r="K26" i="24"/>
  <c r="I28" i="24"/>
  <c r="K28" i="24"/>
  <c r="F866" i="14"/>
  <c r="O865" i="14"/>
  <c r="J866" i="14"/>
  <c r="S865" i="14"/>
  <c r="H866" i="14"/>
  <c r="Q865" i="14"/>
  <c r="AX49" i="14"/>
  <c r="AV50" i="14"/>
  <c r="AX48" i="14"/>
  <c r="W27" i="14"/>
  <c r="D841" i="14" s="1"/>
  <c r="D842" i="14" s="1"/>
  <c r="D843" i="14" s="1"/>
  <c r="D844" i="14" s="1"/>
  <c r="D845" i="14" s="1"/>
  <c r="D846" i="14" s="1"/>
  <c r="D847" i="14" s="1"/>
  <c r="D848" i="14" s="1"/>
  <c r="D849" i="14" s="1"/>
  <c r="D850" i="14" s="1"/>
  <c r="D851" i="14" s="1"/>
  <c r="D852" i="14" s="1"/>
  <c r="D853" i="14" s="1"/>
  <c r="D854" i="14" s="1"/>
  <c r="D855" i="14" s="1"/>
  <c r="D856" i="14" s="1"/>
  <c r="D857" i="14" s="1"/>
  <c r="D858" i="14" s="1"/>
  <c r="D859" i="14" s="1"/>
  <c r="D860" i="14" s="1"/>
  <c r="D861" i="14" s="1"/>
  <c r="D862" i="14" s="1"/>
  <c r="D863" i="14" s="1"/>
  <c r="D864" i="14" s="1"/>
  <c r="D865" i="14" s="1"/>
  <c r="C841" i="14"/>
  <c r="C842" i="14" s="1"/>
  <c r="C843" i="14" s="1"/>
  <c r="C844" i="14" s="1"/>
  <c r="C845" i="14" s="1"/>
  <c r="C846" i="14" s="1"/>
  <c r="C847" i="14" s="1"/>
  <c r="C848" i="14" s="1"/>
  <c r="C849" i="14" s="1"/>
  <c r="C850" i="14" s="1"/>
  <c r="C851" i="14" s="1"/>
  <c r="C852" i="14" s="1"/>
  <c r="C853" i="14" s="1"/>
  <c r="C854" i="14" s="1"/>
  <c r="C855" i="14" s="1"/>
  <c r="C856" i="14" s="1"/>
  <c r="C857" i="14" s="1"/>
  <c r="C858" i="14" s="1"/>
  <c r="C859" i="14" s="1"/>
  <c r="C860" i="14" s="1"/>
  <c r="C861" i="14" s="1"/>
  <c r="C862" i="14" s="1"/>
  <c r="C863" i="14" s="1"/>
  <c r="C864" i="14" s="1"/>
  <c r="C865" i="14" s="1"/>
  <c r="G841" i="14"/>
  <c r="G842" i="14" s="1"/>
  <c r="G843" i="14" s="1"/>
  <c r="G844" i="14" s="1"/>
  <c r="G845" i="14" s="1"/>
  <c r="G846" i="14" s="1"/>
  <c r="G847" i="14" s="1"/>
  <c r="G848" i="14" s="1"/>
  <c r="G849" i="14" s="1"/>
  <c r="G850" i="14" s="1"/>
  <c r="G851" i="14" s="1"/>
  <c r="G852" i="14" s="1"/>
  <c r="G853" i="14" s="1"/>
  <c r="G854" i="14" s="1"/>
  <c r="G855" i="14" s="1"/>
  <c r="G856" i="14" s="1"/>
  <c r="G857" i="14" s="1"/>
  <c r="G858" i="14" s="1"/>
  <c r="G859" i="14" s="1"/>
  <c r="G860" i="14" s="1"/>
  <c r="G861" i="14" s="1"/>
  <c r="G862" i="14" s="1"/>
  <c r="G863" i="14" s="1"/>
  <c r="G864" i="14" s="1"/>
  <c r="G865" i="14" s="1"/>
  <c r="B842" i="14"/>
  <c r="I866" i="14"/>
  <c r="H3" i="9"/>
  <c r="E3" i="9"/>
  <c r="I3" i="9" s="1"/>
  <c r="E7" i="9"/>
  <c r="I7" i="9" s="1"/>
  <c r="H7" i="9"/>
  <c r="E11" i="9"/>
  <c r="H11" i="9"/>
  <c r="E15" i="9"/>
  <c r="I15" i="9" s="1"/>
  <c r="H15" i="9"/>
  <c r="E19" i="9"/>
  <c r="H19" i="9"/>
  <c r="E23" i="9"/>
  <c r="I23" i="9" s="1"/>
  <c r="H23" i="9"/>
  <c r="E27" i="9"/>
  <c r="H27" i="9"/>
  <c r="E31" i="9"/>
  <c r="I31" i="9" s="1"/>
  <c r="H31" i="9"/>
  <c r="E37" i="9"/>
  <c r="I37" i="9" s="1"/>
  <c r="H37" i="9"/>
  <c r="E41" i="9"/>
  <c r="H41" i="9"/>
  <c r="E45" i="9"/>
  <c r="I45" i="9" s="1"/>
  <c r="H45" i="9"/>
  <c r="E49" i="9"/>
  <c r="H49" i="9"/>
  <c r="E53" i="9"/>
  <c r="I53" i="9" s="1"/>
  <c r="H53" i="9"/>
  <c r="E57" i="9"/>
  <c r="H57" i="9"/>
  <c r="E61" i="9"/>
  <c r="I61" i="9" s="1"/>
  <c r="H61" i="9"/>
  <c r="E65" i="9"/>
  <c r="H65" i="9"/>
  <c r="E69" i="9"/>
  <c r="I69" i="9" s="1"/>
  <c r="H69" i="9"/>
  <c r="I72" i="9"/>
  <c r="E75" i="9"/>
  <c r="I75" i="9" s="1"/>
  <c r="H75" i="9"/>
  <c r="E79" i="9"/>
  <c r="H79" i="9"/>
  <c r="E83" i="9"/>
  <c r="I83" i="9" s="1"/>
  <c r="H83" i="9"/>
  <c r="E87" i="9"/>
  <c r="H87" i="9"/>
  <c r="E91" i="9"/>
  <c r="I91" i="9" s="1"/>
  <c r="H91" i="9"/>
  <c r="E95" i="9"/>
  <c r="H95" i="9"/>
  <c r="E99" i="9"/>
  <c r="I99" i="9" s="1"/>
  <c r="H99" i="9"/>
  <c r="E103" i="9"/>
  <c r="H103" i="9"/>
  <c r="I107" i="9"/>
  <c r="E109" i="9"/>
  <c r="H109" i="9"/>
  <c r="E113" i="9"/>
  <c r="I113" i="9" s="1"/>
  <c r="H113" i="9"/>
  <c r="E117" i="9"/>
  <c r="H117" i="9"/>
  <c r="E121" i="9"/>
  <c r="I121" i="9" s="1"/>
  <c r="H121" i="9"/>
  <c r="E5" i="9"/>
  <c r="I5" i="9" s="1"/>
  <c r="H5" i="9"/>
  <c r="H9" i="9"/>
  <c r="E9" i="9"/>
  <c r="I9" i="9" s="1"/>
  <c r="E13" i="9"/>
  <c r="I13" i="9" s="1"/>
  <c r="H13" i="9"/>
  <c r="H17" i="9"/>
  <c r="E17" i="9"/>
  <c r="I17" i="9" s="1"/>
  <c r="E21" i="9"/>
  <c r="I21" i="9" s="1"/>
  <c r="H21" i="9"/>
  <c r="E25" i="9"/>
  <c r="H25" i="9"/>
  <c r="E29" i="9"/>
  <c r="I29" i="9" s="1"/>
  <c r="H29" i="9"/>
  <c r="I33" i="9"/>
  <c r="E35" i="9"/>
  <c r="I35" i="9" s="1"/>
  <c r="H35" i="9"/>
  <c r="E39" i="9"/>
  <c r="H39" i="9"/>
  <c r="E43" i="9"/>
  <c r="I43" i="9" s="1"/>
  <c r="H43" i="9"/>
  <c r="E47" i="9"/>
  <c r="H47" i="9"/>
  <c r="E51" i="9"/>
  <c r="I51" i="9" s="1"/>
  <c r="H51" i="9"/>
  <c r="E55" i="9"/>
  <c r="H55" i="9"/>
  <c r="E59" i="9"/>
  <c r="I59" i="9" s="1"/>
  <c r="H59" i="9"/>
  <c r="E63" i="9"/>
  <c r="H63" i="9"/>
  <c r="E67" i="9"/>
  <c r="I67" i="9" s="1"/>
  <c r="H67" i="9"/>
  <c r="E71" i="9"/>
  <c r="H71" i="9"/>
  <c r="E73" i="9"/>
  <c r="H73" i="9"/>
  <c r="E77" i="9"/>
  <c r="I77" i="9" s="1"/>
  <c r="H77" i="9"/>
  <c r="E81" i="9"/>
  <c r="H81" i="9"/>
  <c r="E85" i="9"/>
  <c r="I85" i="9" s="1"/>
  <c r="H85" i="9"/>
  <c r="E89" i="9"/>
  <c r="H89" i="9"/>
  <c r="E93" i="9"/>
  <c r="I93" i="9" s="1"/>
  <c r="H93" i="9"/>
  <c r="E97" i="9"/>
  <c r="H97" i="9"/>
  <c r="E101" i="9"/>
  <c r="I101" i="9" s="1"/>
  <c r="H101" i="9"/>
  <c r="E105" i="9"/>
  <c r="H105" i="9"/>
  <c r="E111" i="9"/>
  <c r="H111" i="9"/>
  <c r="E115" i="9"/>
  <c r="I115" i="9" s="1"/>
  <c r="H115" i="9"/>
  <c r="E119" i="9"/>
  <c r="H119" i="9"/>
  <c r="H4" i="9"/>
  <c r="I4" i="9" s="1"/>
  <c r="H6" i="9"/>
  <c r="I6" i="9" s="1"/>
  <c r="H10" i="9"/>
  <c r="I10" i="9" s="1"/>
  <c r="H12" i="9"/>
  <c r="I12" i="9" s="1"/>
  <c r="H14" i="9"/>
  <c r="I14" i="9" s="1"/>
  <c r="H16" i="9"/>
  <c r="I16" i="9" s="1"/>
  <c r="E8" i="9"/>
  <c r="I8" i="9" s="1"/>
  <c r="E18" i="9"/>
  <c r="I18" i="9" s="1"/>
  <c r="E20" i="9"/>
  <c r="I20" i="9" s="1"/>
  <c r="E22" i="9"/>
  <c r="I22" i="9" s="1"/>
  <c r="E24" i="9"/>
  <c r="I24" i="9" s="1"/>
  <c r="E26" i="9"/>
  <c r="I26" i="9" s="1"/>
  <c r="E28" i="9"/>
  <c r="I28" i="9" s="1"/>
  <c r="E30" i="9"/>
  <c r="I30" i="9" s="1"/>
  <c r="E32" i="9"/>
  <c r="I32" i="9" s="1"/>
  <c r="E34" i="9"/>
  <c r="I34" i="9" s="1"/>
  <c r="E36" i="9"/>
  <c r="I36" i="9" s="1"/>
  <c r="E38" i="9"/>
  <c r="I38" i="9" s="1"/>
  <c r="E40" i="9"/>
  <c r="I40" i="9" s="1"/>
  <c r="E42" i="9"/>
  <c r="I42" i="9" s="1"/>
  <c r="E44" i="9"/>
  <c r="I44" i="9" s="1"/>
  <c r="E46" i="9"/>
  <c r="I46" i="9" s="1"/>
  <c r="E48" i="9"/>
  <c r="I48" i="9" s="1"/>
  <c r="E50" i="9"/>
  <c r="I50" i="9" s="1"/>
  <c r="E52" i="9"/>
  <c r="I52" i="9" s="1"/>
  <c r="E54" i="9"/>
  <c r="I54" i="9" s="1"/>
  <c r="E56" i="9"/>
  <c r="I56" i="9" s="1"/>
  <c r="E58" i="9"/>
  <c r="I58" i="9" s="1"/>
  <c r="E60" i="9"/>
  <c r="I60" i="9" s="1"/>
  <c r="E62" i="9"/>
  <c r="I62" i="9" s="1"/>
  <c r="E64" i="9"/>
  <c r="I64" i="9" s="1"/>
  <c r="E66" i="9"/>
  <c r="I66" i="9" s="1"/>
  <c r="E68" i="9"/>
  <c r="I68" i="9" s="1"/>
  <c r="E70" i="9"/>
  <c r="I70" i="9" s="1"/>
  <c r="E74" i="9"/>
  <c r="I74" i="9" s="1"/>
  <c r="E76" i="9"/>
  <c r="I76" i="9" s="1"/>
  <c r="E78" i="9"/>
  <c r="I78" i="9" s="1"/>
  <c r="E80" i="9"/>
  <c r="I80" i="9" s="1"/>
  <c r="E82" i="9"/>
  <c r="I82" i="9" s="1"/>
  <c r="E84" i="9"/>
  <c r="I84" i="9" s="1"/>
  <c r="E86" i="9"/>
  <c r="I86" i="9" s="1"/>
  <c r="E88" i="9"/>
  <c r="I88" i="9" s="1"/>
  <c r="E90" i="9"/>
  <c r="I90" i="9" s="1"/>
  <c r="E92" i="9"/>
  <c r="I92" i="9" s="1"/>
  <c r="E94" i="9"/>
  <c r="I94" i="9" s="1"/>
  <c r="E96" i="9"/>
  <c r="I96" i="9" s="1"/>
  <c r="E98" i="9"/>
  <c r="I98" i="9" s="1"/>
  <c r="E100" i="9"/>
  <c r="I100" i="9" s="1"/>
  <c r="E102" i="9"/>
  <c r="I102" i="9" s="1"/>
  <c r="E104" i="9"/>
  <c r="I104" i="9" s="1"/>
  <c r="E106" i="9"/>
  <c r="I106" i="9" s="1"/>
  <c r="E108" i="9"/>
  <c r="I108" i="9" s="1"/>
  <c r="E110" i="9"/>
  <c r="I110" i="9" s="1"/>
  <c r="E112" i="9"/>
  <c r="I112" i="9" s="1"/>
  <c r="E114" i="9"/>
  <c r="I114" i="9" s="1"/>
  <c r="E116" i="9"/>
  <c r="I116" i="9" s="1"/>
  <c r="E118" i="9"/>
  <c r="I118" i="9" s="1"/>
  <c r="E120" i="9"/>
  <c r="I120" i="9" s="1"/>
  <c r="H122" i="9"/>
  <c r="E123" i="9"/>
  <c r="I123" i="9" s="1"/>
  <c r="H124" i="9"/>
  <c r="E125" i="9"/>
  <c r="I125" i="9" s="1"/>
  <c r="H126" i="9"/>
  <c r="E127" i="9"/>
  <c r="I127" i="9" s="1"/>
  <c r="H128" i="9"/>
  <c r="E129" i="9"/>
  <c r="I129" i="9" s="1"/>
  <c r="H130" i="9"/>
  <c r="E131" i="9"/>
  <c r="I131" i="9" s="1"/>
  <c r="H132" i="9"/>
  <c r="E133" i="9"/>
  <c r="I133" i="9" s="1"/>
  <c r="H134" i="9"/>
  <c r="E135" i="9"/>
  <c r="I135" i="9" s="1"/>
  <c r="H136" i="9"/>
  <c r="E137" i="9"/>
  <c r="I137" i="9" s="1"/>
  <c r="H138" i="9"/>
  <c r="E139" i="9"/>
  <c r="I139" i="9" s="1"/>
  <c r="H140" i="9"/>
  <c r="E141" i="9"/>
  <c r="I141" i="9" s="1"/>
  <c r="H142" i="9"/>
  <c r="E143" i="9"/>
  <c r="I143" i="9" s="1"/>
  <c r="H144" i="9"/>
  <c r="E145" i="9"/>
  <c r="I145" i="9" s="1"/>
  <c r="I146" i="9"/>
  <c r="I148" i="9"/>
  <c r="I150" i="9"/>
  <c r="I152" i="9"/>
  <c r="I154" i="9"/>
  <c r="I156" i="9"/>
  <c r="I158" i="9"/>
  <c r="I160" i="9"/>
  <c r="I162" i="9"/>
  <c r="I164" i="9"/>
  <c r="I166" i="9"/>
  <c r="I168" i="9"/>
  <c r="I170" i="9"/>
  <c r="I172" i="9"/>
  <c r="I174" i="9"/>
  <c r="I176" i="9"/>
  <c r="I178" i="9"/>
  <c r="I180" i="9"/>
  <c r="I182" i="9"/>
  <c r="I184" i="9"/>
  <c r="I186" i="9"/>
  <c r="I188" i="9"/>
  <c r="I190" i="9"/>
  <c r="I192" i="9"/>
  <c r="E195" i="9"/>
  <c r="I195" i="9" s="1"/>
  <c r="E199" i="9"/>
  <c r="I199" i="9" s="1"/>
  <c r="H199" i="9"/>
  <c r="E203" i="9"/>
  <c r="H203" i="9"/>
  <c r="I207" i="9"/>
  <c r="E209" i="9"/>
  <c r="H209" i="9"/>
  <c r="E213" i="9"/>
  <c r="I213" i="9" s="1"/>
  <c r="H213" i="9"/>
  <c r="E217" i="9"/>
  <c r="H217" i="9"/>
  <c r="E221" i="9"/>
  <c r="I221" i="9" s="1"/>
  <c r="H221" i="9"/>
  <c r="E225" i="9"/>
  <c r="H225" i="9"/>
  <c r="E229" i="9"/>
  <c r="I229" i="9" s="1"/>
  <c r="H229" i="9"/>
  <c r="I233" i="9"/>
  <c r="E235" i="9"/>
  <c r="I235" i="9" s="1"/>
  <c r="H235" i="9"/>
  <c r="E239" i="9"/>
  <c r="H239" i="9"/>
  <c r="E243" i="9"/>
  <c r="I243" i="9" s="1"/>
  <c r="H243" i="9"/>
  <c r="E247" i="9"/>
  <c r="H247" i="9"/>
  <c r="E251" i="9"/>
  <c r="I251" i="9" s="1"/>
  <c r="H251" i="9"/>
  <c r="E255" i="9"/>
  <c r="H255" i="9"/>
  <c r="E259" i="9"/>
  <c r="I259" i="9" s="1"/>
  <c r="H259" i="9"/>
  <c r="E263" i="9"/>
  <c r="H263" i="9"/>
  <c r="E267" i="9"/>
  <c r="I267" i="9" s="1"/>
  <c r="H267" i="9"/>
  <c r="E269" i="9"/>
  <c r="I269" i="9" s="1"/>
  <c r="H269" i="9"/>
  <c r="I272" i="9"/>
  <c r="E275" i="9"/>
  <c r="I275" i="9" s="1"/>
  <c r="H275" i="9"/>
  <c r="E279" i="9"/>
  <c r="H279" i="9"/>
  <c r="E283" i="9"/>
  <c r="I283" i="9" s="1"/>
  <c r="H283" i="9"/>
  <c r="E287" i="9"/>
  <c r="H287" i="9"/>
  <c r="E291" i="9"/>
  <c r="I291" i="9" s="1"/>
  <c r="H291" i="9"/>
  <c r="E295" i="9"/>
  <c r="H295" i="9"/>
  <c r="E299" i="9"/>
  <c r="I299" i="9" s="1"/>
  <c r="H299" i="9"/>
  <c r="E303" i="9"/>
  <c r="H303" i="9"/>
  <c r="I307" i="9"/>
  <c r="E309" i="9"/>
  <c r="H309" i="9"/>
  <c r="E313" i="9"/>
  <c r="I313" i="9" s="1"/>
  <c r="H313" i="9"/>
  <c r="E317" i="9"/>
  <c r="H317" i="9"/>
  <c r="E321" i="9"/>
  <c r="I321" i="9" s="1"/>
  <c r="H321" i="9"/>
  <c r="E325" i="9"/>
  <c r="H325" i="9"/>
  <c r="E329" i="9"/>
  <c r="I329" i="9" s="1"/>
  <c r="H329" i="9"/>
  <c r="E333" i="9"/>
  <c r="H333" i="9"/>
  <c r="E337" i="9"/>
  <c r="I337" i="9" s="1"/>
  <c r="H337" i="9"/>
  <c r="E341" i="9"/>
  <c r="H341" i="9"/>
  <c r="E345" i="9"/>
  <c r="I345" i="9" s="1"/>
  <c r="H345" i="9"/>
  <c r="E347" i="9"/>
  <c r="I347" i="9" s="1"/>
  <c r="H347" i="9"/>
  <c r="E351" i="9"/>
  <c r="H351" i="9"/>
  <c r="E355" i="9"/>
  <c r="I355" i="9" s="1"/>
  <c r="H355" i="9"/>
  <c r="E359" i="9"/>
  <c r="H359" i="9"/>
  <c r="E363" i="9"/>
  <c r="I363" i="9" s="1"/>
  <c r="H363" i="9"/>
  <c r="E367" i="9"/>
  <c r="H367" i="9"/>
  <c r="E371" i="9"/>
  <c r="I371" i="9" s="1"/>
  <c r="H371" i="9"/>
  <c r="E375" i="9"/>
  <c r="H375" i="9"/>
  <c r="E379" i="9"/>
  <c r="I379" i="9" s="1"/>
  <c r="H379" i="9"/>
  <c r="E383" i="9"/>
  <c r="H383" i="9"/>
  <c r="E387" i="9"/>
  <c r="I387" i="9" s="1"/>
  <c r="H387" i="9"/>
  <c r="E391" i="9"/>
  <c r="H391" i="9"/>
  <c r="E395" i="9"/>
  <c r="I395" i="9" s="1"/>
  <c r="H395" i="9"/>
  <c r="E399" i="9"/>
  <c r="H399" i="9"/>
  <c r="E403" i="9"/>
  <c r="I403" i="9" s="1"/>
  <c r="H403" i="9"/>
  <c r="I407" i="9"/>
  <c r="E409" i="9"/>
  <c r="I409" i="9" s="1"/>
  <c r="H409" i="9"/>
  <c r="E413" i="9"/>
  <c r="H413" i="9"/>
  <c r="E417" i="9"/>
  <c r="I417" i="9" s="1"/>
  <c r="H417" i="9"/>
  <c r="E421" i="9"/>
  <c r="H421" i="9"/>
  <c r="E425" i="9"/>
  <c r="I425" i="9" s="1"/>
  <c r="H425" i="9"/>
  <c r="E429" i="9"/>
  <c r="H429" i="9"/>
  <c r="I433" i="9"/>
  <c r="E435" i="9"/>
  <c r="H435" i="9"/>
  <c r="E439" i="9"/>
  <c r="I439" i="9" s="1"/>
  <c r="H439" i="9"/>
  <c r="E443" i="9"/>
  <c r="H443" i="9"/>
  <c r="I446" i="9"/>
  <c r="E449" i="9"/>
  <c r="H449" i="9"/>
  <c r="E453" i="9"/>
  <c r="I453" i="9" s="1"/>
  <c r="H453" i="9"/>
  <c r="E457" i="9"/>
  <c r="H457" i="9"/>
  <c r="E461" i="9"/>
  <c r="I461" i="9" s="1"/>
  <c r="H461" i="9"/>
  <c r="E465" i="9"/>
  <c r="H465" i="9"/>
  <c r="E469" i="9"/>
  <c r="I469" i="9" s="1"/>
  <c r="H469" i="9"/>
  <c r="E473" i="9"/>
  <c r="H473" i="9"/>
  <c r="E477" i="9"/>
  <c r="I477" i="9" s="1"/>
  <c r="H477" i="9"/>
  <c r="E481" i="9"/>
  <c r="H481" i="9"/>
  <c r="E485" i="9"/>
  <c r="I485" i="9" s="1"/>
  <c r="H485" i="9"/>
  <c r="E489" i="9"/>
  <c r="H489" i="9"/>
  <c r="E493" i="9"/>
  <c r="I493" i="9" s="1"/>
  <c r="H493" i="9"/>
  <c r="E497" i="9"/>
  <c r="H497" i="9"/>
  <c r="E501" i="9"/>
  <c r="I501" i="9" s="1"/>
  <c r="H501" i="9"/>
  <c r="E505" i="9"/>
  <c r="H505" i="9"/>
  <c r="E511" i="9"/>
  <c r="H511" i="9"/>
  <c r="E515" i="9"/>
  <c r="I515" i="9" s="1"/>
  <c r="H515" i="9"/>
  <c r="E519" i="9"/>
  <c r="H519" i="9"/>
  <c r="E521" i="9"/>
  <c r="H521" i="9"/>
  <c r="E525" i="9"/>
  <c r="I525" i="9" s="1"/>
  <c r="H525" i="9"/>
  <c r="E529" i="9"/>
  <c r="H529" i="9"/>
  <c r="E533" i="9"/>
  <c r="I533" i="9" s="1"/>
  <c r="H533" i="9"/>
  <c r="E537" i="9"/>
  <c r="H537" i="9"/>
  <c r="E541" i="9"/>
  <c r="I541" i="9" s="1"/>
  <c r="H541" i="9"/>
  <c r="E545" i="9"/>
  <c r="H545" i="9"/>
  <c r="E547" i="9"/>
  <c r="H547" i="9"/>
  <c r="E551" i="9"/>
  <c r="I551" i="9" s="1"/>
  <c r="H551" i="9"/>
  <c r="E555" i="9"/>
  <c r="H555" i="9"/>
  <c r="E559" i="9"/>
  <c r="I559" i="9" s="1"/>
  <c r="H559" i="9"/>
  <c r="E563" i="9"/>
  <c r="H563" i="9"/>
  <c r="E567" i="9"/>
  <c r="I567" i="9" s="1"/>
  <c r="H567" i="9"/>
  <c r="E571" i="9"/>
  <c r="H571" i="9"/>
  <c r="E575" i="9"/>
  <c r="I575" i="9" s="1"/>
  <c r="H575" i="9"/>
  <c r="E579" i="9"/>
  <c r="H579" i="9"/>
  <c r="E585" i="9"/>
  <c r="H585" i="9"/>
  <c r="E589" i="9"/>
  <c r="I589" i="9" s="1"/>
  <c r="H589" i="9"/>
  <c r="E593" i="9"/>
  <c r="H593" i="9"/>
  <c r="E597" i="9"/>
  <c r="I597" i="9" s="1"/>
  <c r="H597" i="9"/>
  <c r="E601" i="9"/>
  <c r="H601" i="9"/>
  <c r="E605" i="9"/>
  <c r="I605" i="9" s="1"/>
  <c r="H605" i="9"/>
  <c r="E611" i="9"/>
  <c r="I611" i="9" s="1"/>
  <c r="H611" i="9"/>
  <c r="E615" i="9"/>
  <c r="H615" i="9"/>
  <c r="E619" i="9"/>
  <c r="I619" i="9" s="1"/>
  <c r="H619" i="9"/>
  <c r="E623" i="9"/>
  <c r="H623" i="9"/>
  <c r="E627" i="9"/>
  <c r="I627" i="9" s="1"/>
  <c r="H627" i="9"/>
  <c r="E631" i="9"/>
  <c r="H631" i="9"/>
  <c r="E635" i="9"/>
  <c r="I635" i="9" s="1"/>
  <c r="H635" i="9"/>
  <c r="E639" i="9"/>
  <c r="H639" i="9"/>
  <c r="I122" i="9"/>
  <c r="I124" i="9"/>
  <c r="I126" i="9"/>
  <c r="I128" i="9"/>
  <c r="I130" i="9"/>
  <c r="I132" i="9"/>
  <c r="I134" i="9"/>
  <c r="I136" i="9"/>
  <c r="I138" i="9"/>
  <c r="I140" i="9"/>
  <c r="I142" i="9"/>
  <c r="I144" i="9"/>
  <c r="E147" i="9"/>
  <c r="I147" i="9" s="1"/>
  <c r="E149" i="9"/>
  <c r="I149" i="9" s="1"/>
  <c r="E151" i="9"/>
  <c r="I151" i="9" s="1"/>
  <c r="E153" i="9"/>
  <c r="I153" i="9" s="1"/>
  <c r="E155" i="9"/>
  <c r="I155" i="9" s="1"/>
  <c r="E157" i="9"/>
  <c r="I157" i="9" s="1"/>
  <c r="E159" i="9"/>
  <c r="I159" i="9" s="1"/>
  <c r="E161" i="9"/>
  <c r="I161" i="9" s="1"/>
  <c r="E163" i="9"/>
  <c r="I163" i="9" s="1"/>
  <c r="E165" i="9"/>
  <c r="I165" i="9" s="1"/>
  <c r="E167" i="9"/>
  <c r="I167" i="9" s="1"/>
  <c r="E169" i="9"/>
  <c r="I169" i="9" s="1"/>
  <c r="E171" i="9"/>
  <c r="I171" i="9" s="1"/>
  <c r="E173" i="9"/>
  <c r="I173" i="9" s="1"/>
  <c r="E175" i="9"/>
  <c r="I175" i="9" s="1"/>
  <c r="E177" i="9"/>
  <c r="I177" i="9" s="1"/>
  <c r="E179" i="9"/>
  <c r="I179" i="9" s="1"/>
  <c r="E181" i="9"/>
  <c r="I181" i="9" s="1"/>
  <c r="E183" i="9"/>
  <c r="I183" i="9" s="1"/>
  <c r="E185" i="9"/>
  <c r="I185" i="9" s="1"/>
  <c r="E187" i="9"/>
  <c r="I187" i="9" s="1"/>
  <c r="E189" i="9"/>
  <c r="I189" i="9" s="1"/>
  <c r="E191" i="9"/>
  <c r="I191" i="9" s="1"/>
  <c r="E193" i="9"/>
  <c r="I193" i="9" s="1"/>
  <c r="I194" i="9"/>
  <c r="E197" i="9"/>
  <c r="H197" i="9"/>
  <c r="E201" i="9"/>
  <c r="I201" i="9" s="1"/>
  <c r="H201" i="9"/>
  <c r="E205" i="9"/>
  <c r="H205" i="9"/>
  <c r="E211" i="9"/>
  <c r="I211" i="9" s="1"/>
  <c r="H211" i="9"/>
  <c r="E215" i="9"/>
  <c r="I215" i="9" s="1"/>
  <c r="H215" i="9"/>
  <c r="E219" i="9"/>
  <c r="H219" i="9"/>
  <c r="E223" i="9"/>
  <c r="I223" i="9" s="1"/>
  <c r="H223" i="9"/>
  <c r="E227" i="9"/>
  <c r="H227" i="9"/>
  <c r="E231" i="9"/>
  <c r="I231" i="9" s="1"/>
  <c r="H231" i="9"/>
  <c r="E237" i="9"/>
  <c r="I237" i="9" s="1"/>
  <c r="H237" i="9"/>
  <c r="E241" i="9"/>
  <c r="H241" i="9"/>
  <c r="E245" i="9"/>
  <c r="I245" i="9" s="1"/>
  <c r="H245" i="9"/>
  <c r="E249" i="9"/>
  <c r="H249" i="9"/>
  <c r="E253" i="9"/>
  <c r="I253" i="9" s="1"/>
  <c r="H253" i="9"/>
  <c r="E257" i="9"/>
  <c r="H257" i="9"/>
  <c r="E261" i="9"/>
  <c r="I261" i="9" s="1"/>
  <c r="H261" i="9"/>
  <c r="E265" i="9"/>
  <c r="H265" i="9"/>
  <c r="I268" i="9"/>
  <c r="E271" i="9"/>
  <c r="H271" i="9"/>
  <c r="E273" i="9"/>
  <c r="I273" i="9" s="1"/>
  <c r="H273" i="9"/>
  <c r="E277" i="9"/>
  <c r="I277" i="9" s="1"/>
  <c r="H277" i="9"/>
  <c r="E281" i="9"/>
  <c r="H281" i="9"/>
  <c r="E285" i="9"/>
  <c r="I285" i="9" s="1"/>
  <c r="H285" i="9"/>
  <c r="E289" i="9"/>
  <c r="I289" i="9" s="1"/>
  <c r="H289" i="9"/>
  <c r="E293" i="9"/>
  <c r="I293" i="9" s="1"/>
  <c r="H293" i="9"/>
  <c r="E297" i="9"/>
  <c r="I297" i="9" s="1"/>
  <c r="H297" i="9"/>
  <c r="E301" i="9"/>
  <c r="I301" i="9" s="1"/>
  <c r="H301" i="9"/>
  <c r="E305" i="9"/>
  <c r="I305" i="9" s="1"/>
  <c r="H305" i="9"/>
  <c r="E311" i="9"/>
  <c r="I311" i="9" s="1"/>
  <c r="H311" i="9"/>
  <c r="E315" i="9"/>
  <c r="H315" i="9"/>
  <c r="E319" i="9"/>
  <c r="I319" i="9" s="1"/>
  <c r="H319" i="9"/>
  <c r="E323" i="9"/>
  <c r="H323" i="9"/>
  <c r="E327" i="9"/>
  <c r="I327" i="9" s="1"/>
  <c r="H327" i="9"/>
  <c r="E331" i="9"/>
  <c r="H331" i="9"/>
  <c r="E335" i="9"/>
  <c r="I335" i="9" s="1"/>
  <c r="H335" i="9"/>
  <c r="E339" i="9"/>
  <c r="I339" i="9" s="1"/>
  <c r="H339" i="9"/>
  <c r="E343" i="9"/>
  <c r="I343" i="9" s="1"/>
  <c r="H343" i="9"/>
  <c r="I346" i="9"/>
  <c r="E349" i="9"/>
  <c r="I349" i="9" s="1"/>
  <c r="H349" i="9"/>
  <c r="E353" i="9"/>
  <c r="H353" i="9"/>
  <c r="E357" i="9"/>
  <c r="I357" i="9" s="1"/>
  <c r="H357" i="9"/>
  <c r="E361" i="9"/>
  <c r="H361" i="9"/>
  <c r="E365" i="9"/>
  <c r="I365" i="9" s="1"/>
  <c r="H365" i="9"/>
  <c r="E369" i="9"/>
  <c r="H369" i="9"/>
  <c r="E373" i="9"/>
  <c r="I373" i="9" s="1"/>
  <c r="H373" i="9"/>
  <c r="E377" i="9"/>
  <c r="H377" i="9"/>
  <c r="E381" i="9"/>
  <c r="I381" i="9" s="1"/>
  <c r="H381" i="9"/>
  <c r="E385" i="9"/>
  <c r="H385" i="9"/>
  <c r="E389" i="9"/>
  <c r="I389" i="9" s="1"/>
  <c r="H389" i="9"/>
  <c r="E393" i="9"/>
  <c r="H393" i="9"/>
  <c r="E397" i="9"/>
  <c r="I397" i="9" s="1"/>
  <c r="H397" i="9"/>
  <c r="E401" i="9"/>
  <c r="H401" i="9"/>
  <c r="E405" i="9"/>
  <c r="I405" i="9" s="1"/>
  <c r="H405" i="9"/>
  <c r="E411" i="9"/>
  <c r="I411" i="9" s="1"/>
  <c r="H411" i="9"/>
  <c r="E415" i="9"/>
  <c r="H415" i="9"/>
  <c r="E419" i="9"/>
  <c r="I419" i="9" s="1"/>
  <c r="H419" i="9"/>
  <c r="E423" i="9"/>
  <c r="H423" i="9"/>
  <c r="E427" i="9"/>
  <c r="I427" i="9" s="1"/>
  <c r="H427" i="9"/>
  <c r="E431" i="9"/>
  <c r="H431" i="9"/>
  <c r="E437" i="9"/>
  <c r="H437" i="9"/>
  <c r="E441" i="9"/>
  <c r="I441" i="9" s="1"/>
  <c r="H441" i="9"/>
  <c r="E445" i="9"/>
  <c r="H445" i="9"/>
  <c r="E447" i="9"/>
  <c r="H447" i="9"/>
  <c r="E451" i="9"/>
  <c r="I451" i="9" s="1"/>
  <c r="H451" i="9"/>
  <c r="E455" i="9"/>
  <c r="H455" i="9"/>
  <c r="E459" i="9"/>
  <c r="I459" i="9" s="1"/>
  <c r="H459" i="9"/>
  <c r="E463" i="9"/>
  <c r="H463" i="9"/>
  <c r="E467" i="9"/>
  <c r="I467" i="9" s="1"/>
  <c r="H467" i="9"/>
  <c r="E471" i="9"/>
  <c r="H471" i="9"/>
  <c r="E475" i="9"/>
  <c r="I475" i="9" s="1"/>
  <c r="H475" i="9"/>
  <c r="E479" i="9"/>
  <c r="H479" i="9"/>
  <c r="E483" i="9"/>
  <c r="I483" i="9" s="1"/>
  <c r="H483" i="9"/>
  <c r="E487" i="9"/>
  <c r="H487" i="9"/>
  <c r="E491" i="9"/>
  <c r="I491" i="9" s="1"/>
  <c r="H491" i="9"/>
  <c r="E495" i="9"/>
  <c r="H495" i="9"/>
  <c r="E499" i="9"/>
  <c r="I499" i="9" s="1"/>
  <c r="H499" i="9"/>
  <c r="E503" i="9"/>
  <c r="H503" i="9"/>
  <c r="I507" i="9"/>
  <c r="E509" i="9"/>
  <c r="H509" i="9"/>
  <c r="E513" i="9"/>
  <c r="I513" i="9" s="1"/>
  <c r="H513" i="9"/>
  <c r="E517" i="9"/>
  <c r="H517" i="9"/>
  <c r="I520" i="9"/>
  <c r="E523" i="9"/>
  <c r="I523" i="9" s="1"/>
  <c r="H523" i="9"/>
  <c r="E527" i="9"/>
  <c r="I527" i="9" s="1"/>
  <c r="H527" i="9"/>
  <c r="E531" i="9"/>
  <c r="I531" i="9" s="1"/>
  <c r="H531" i="9"/>
  <c r="E535" i="9"/>
  <c r="I535" i="9" s="1"/>
  <c r="H535" i="9"/>
  <c r="E539" i="9"/>
  <c r="I539" i="9" s="1"/>
  <c r="H539" i="9"/>
  <c r="E543" i="9"/>
  <c r="I543" i="9" s="1"/>
  <c r="H543" i="9"/>
  <c r="I546" i="9"/>
  <c r="E549" i="9"/>
  <c r="I549" i="9" s="1"/>
  <c r="H549" i="9"/>
  <c r="E553" i="9"/>
  <c r="H553" i="9"/>
  <c r="E557" i="9"/>
  <c r="I557" i="9" s="1"/>
  <c r="H557" i="9"/>
  <c r="E561" i="9"/>
  <c r="H561" i="9"/>
  <c r="E565" i="9"/>
  <c r="I565" i="9" s="1"/>
  <c r="H565" i="9"/>
  <c r="E569" i="9"/>
  <c r="H569" i="9"/>
  <c r="E573" i="9"/>
  <c r="I573" i="9" s="1"/>
  <c r="H573" i="9"/>
  <c r="E577" i="9"/>
  <c r="H577" i="9"/>
  <c r="I581" i="9"/>
  <c r="E583" i="9"/>
  <c r="I583" i="9" s="1"/>
  <c r="H583" i="9"/>
  <c r="E587" i="9"/>
  <c r="I587" i="9" s="1"/>
  <c r="H587" i="9"/>
  <c r="E591" i="9"/>
  <c r="I591" i="9" s="1"/>
  <c r="H591" i="9"/>
  <c r="E595" i="9"/>
  <c r="I595" i="9" s="1"/>
  <c r="H595" i="9"/>
  <c r="E599" i="9"/>
  <c r="I599" i="9" s="1"/>
  <c r="H599" i="9"/>
  <c r="E603" i="9"/>
  <c r="I603" i="9" s="1"/>
  <c r="H603" i="9"/>
  <c r="I607" i="9"/>
  <c r="E609" i="9"/>
  <c r="I609" i="9" s="1"/>
  <c r="H609" i="9"/>
  <c r="E613" i="9"/>
  <c r="H613" i="9"/>
  <c r="E617" i="9"/>
  <c r="I617" i="9" s="1"/>
  <c r="H617" i="9"/>
  <c r="E621" i="9"/>
  <c r="H621" i="9"/>
  <c r="E625" i="9"/>
  <c r="I625" i="9" s="1"/>
  <c r="H625" i="9"/>
  <c r="E629" i="9"/>
  <c r="H629" i="9"/>
  <c r="E633" i="9"/>
  <c r="I633" i="9" s="1"/>
  <c r="H633" i="9"/>
  <c r="E637" i="9"/>
  <c r="H637" i="9"/>
  <c r="E196" i="9"/>
  <c r="I196" i="9" s="1"/>
  <c r="E198" i="9"/>
  <c r="I198" i="9" s="1"/>
  <c r="E200" i="9"/>
  <c r="I200" i="9" s="1"/>
  <c r="E202" i="9"/>
  <c r="I202" i="9" s="1"/>
  <c r="E204" i="9"/>
  <c r="I204" i="9" s="1"/>
  <c r="E206" i="9"/>
  <c r="I206" i="9" s="1"/>
  <c r="E208" i="9"/>
  <c r="I208" i="9" s="1"/>
  <c r="E210" i="9"/>
  <c r="I210" i="9" s="1"/>
  <c r="E212" i="9"/>
  <c r="I212" i="9" s="1"/>
  <c r="E214" i="9"/>
  <c r="I214" i="9" s="1"/>
  <c r="E216" i="9"/>
  <c r="I216" i="9" s="1"/>
  <c r="E218" i="9"/>
  <c r="I218" i="9" s="1"/>
  <c r="E220" i="9"/>
  <c r="I220" i="9" s="1"/>
  <c r="E222" i="9"/>
  <c r="I222" i="9" s="1"/>
  <c r="E224" i="9"/>
  <c r="I224" i="9" s="1"/>
  <c r="E226" i="9"/>
  <c r="I226" i="9" s="1"/>
  <c r="E228" i="9"/>
  <c r="I228" i="9" s="1"/>
  <c r="E230" i="9"/>
  <c r="I230" i="9" s="1"/>
  <c r="E232" i="9"/>
  <c r="I232" i="9" s="1"/>
  <c r="E234" i="9"/>
  <c r="I234" i="9" s="1"/>
  <c r="E236" i="9"/>
  <c r="I236" i="9" s="1"/>
  <c r="E238" i="9"/>
  <c r="I238" i="9" s="1"/>
  <c r="E240" i="9"/>
  <c r="I240" i="9" s="1"/>
  <c r="E242" i="9"/>
  <c r="I242" i="9" s="1"/>
  <c r="E244" i="9"/>
  <c r="I244" i="9" s="1"/>
  <c r="E246" i="9"/>
  <c r="I246" i="9" s="1"/>
  <c r="E248" i="9"/>
  <c r="I248" i="9" s="1"/>
  <c r="E250" i="9"/>
  <c r="I250" i="9" s="1"/>
  <c r="E252" i="9"/>
  <c r="I252" i="9" s="1"/>
  <c r="E254" i="9"/>
  <c r="I254" i="9" s="1"/>
  <c r="E256" i="9"/>
  <c r="I256" i="9" s="1"/>
  <c r="E258" i="9"/>
  <c r="I258" i="9" s="1"/>
  <c r="E260" i="9"/>
  <c r="I260" i="9" s="1"/>
  <c r="E262" i="9"/>
  <c r="I262" i="9" s="1"/>
  <c r="E264" i="9"/>
  <c r="I264" i="9" s="1"/>
  <c r="E266" i="9"/>
  <c r="I266" i="9" s="1"/>
  <c r="E270" i="9"/>
  <c r="I270" i="9" s="1"/>
  <c r="E274" i="9"/>
  <c r="I274" i="9" s="1"/>
  <c r="E276" i="9"/>
  <c r="I276" i="9" s="1"/>
  <c r="E278" i="9"/>
  <c r="I278" i="9" s="1"/>
  <c r="E280" i="9"/>
  <c r="I280" i="9" s="1"/>
  <c r="E282" i="9"/>
  <c r="I282" i="9" s="1"/>
  <c r="E284" i="9"/>
  <c r="I284" i="9" s="1"/>
  <c r="E286" i="9"/>
  <c r="I286" i="9" s="1"/>
  <c r="E288" i="9"/>
  <c r="I288" i="9" s="1"/>
  <c r="E290" i="9"/>
  <c r="I290" i="9" s="1"/>
  <c r="E292" i="9"/>
  <c r="I292" i="9" s="1"/>
  <c r="E294" i="9"/>
  <c r="I294" i="9" s="1"/>
  <c r="E296" i="9"/>
  <c r="I296" i="9" s="1"/>
  <c r="E298" i="9"/>
  <c r="I298" i="9" s="1"/>
  <c r="E300" i="9"/>
  <c r="I300" i="9" s="1"/>
  <c r="E302" i="9"/>
  <c r="I302" i="9" s="1"/>
  <c r="E304" i="9"/>
  <c r="I304" i="9" s="1"/>
  <c r="E306" i="9"/>
  <c r="I306" i="9" s="1"/>
  <c r="E308" i="9"/>
  <c r="I308" i="9" s="1"/>
  <c r="E310" i="9"/>
  <c r="I310" i="9" s="1"/>
  <c r="E312" i="9"/>
  <c r="I312" i="9" s="1"/>
  <c r="E314" i="9"/>
  <c r="I314" i="9" s="1"/>
  <c r="E316" i="9"/>
  <c r="I316" i="9" s="1"/>
  <c r="E318" i="9"/>
  <c r="I318" i="9" s="1"/>
  <c r="E320" i="9"/>
  <c r="I320" i="9" s="1"/>
  <c r="E322" i="9"/>
  <c r="I322" i="9" s="1"/>
  <c r="E324" i="9"/>
  <c r="I324" i="9" s="1"/>
  <c r="E326" i="9"/>
  <c r="I326" i="9" s="1"/>
  <c r="E328" i="9"/>
  <c r="I328" i="9" s="1"/>
  <c r="E330" i="9"/>
  <c r="I330" i="9" s="1"/>
  <c r="E332" i="9"/>
  <c r="I332" i="9" s="1"/>
  <c r="E334" i="9"/>
  <c r="I334" i="9" s="1"/>
  <c r="E336" i="9"/>
  <c r="I336" i="9" s="1"/>
  <c r="E338" i="9"/>
  <c r="I338" i="9" s="1"/>
  <c r="E340" i="9"/>
  <c r="I340" i="9" s="1"/>
  <c r="E342" i="9"/>
  <c r="I342" i="9" s="1"/>
  <c r="E344" i="9"/>
  <c r="I344" i="9" s="1"/>
  <c r="E348" i="9"/>
  <c r="I348" i="9" s="1"/>
  <c r="E350" i="9"/>
  <c r="I350" i="9" s="1"/>
  <c r="E352" i="9"/>
  <c r="I352" i="9" s="1"/>
  <c r="E354" i="9"/>
  <c r="I354" i="9" s="1"/>
  <c r="E356" i="9"/>
  <c r="I356" i="9" s="1"/>
  <c r="E358" i="9"/>
  <c r="I358" i="9" s="1"/>
  <c r="E360" i="9"/>
  <c r="I360" i="9" s="1"/>
  <c r="E362" i="9"/>
  <c r="I362" i="9" s="1"/>
  <c r="E364" i="9"/>
  <c r="I364" i="9" s="1"/>
  <c r="E366" i="9"/>
  <c r="I366" i="9" s="1"/>
  <c r="E368" i="9"/>
  <c r="I368" i="9" s="1"/>
  <c r="E370" i="9"/>
  <c r="I370" i="9" s="1"/>
  <c r="E372" i="9"/>
  <c r="I372" i="9" s="1"/>
  <c r="E374" i="9"/>
  <c r="I374" i="9" s="1"/>
  <c r="E376" i="9"/>
  <c r="I376" i="9" s="1"/>
  <c r="E378" i="9"/>
  <c r="I378" i="9" s="1"/>
  <c r="E380" i="9"/>
  <c r="I380" i="9" s="1"/>
  <c r="E382" i="9"/>
  <c r="I382" i="9" s="1"/>
  <c r="E384" i="9"/>
  <c r="I384" i="9" s="1"/>
  <c r="E386" i="9"/>
  <c r="I386" i="9" s="1"/>
  <c r="E388" i="9"/>
  <c r="I388" i="9" s="1"/>
  <c r="E390" i="9"/>
  <c r="I390" i="9" s="1"/>
  <c r="E392" i="9"/>
  <c r="I392" i="9" s="1"/>
  <c r="E394" i="9"/>
  <c r="I394" i="9" s="1"/>
  <c r="E396" i="9"/>
  <c r="I396" i="9" s="1"/>
  <c r="E398" i="9"/>
  <c r="I398" i="9" s="1"/>
  <c r="E400" i="9"/>
  <c r="I400" i="9" s="1"/>
  <c r="E402" i="9"/>
  <c r="I402" i="9" s="1"/>
  <c r="E404" i="9"/>
  <c r="I404" i="9" s="1"/>
  <c r="E406" i="9"/>
  <c r="I406" i="9" s="1"/>
  <c r="E408" i="9"/>
  <c r="I408" i="9" s="1"/>
  <c r="E410" i="9"/>
  <c r="I410" i="9" s="1"/>
  <c r="E412" i="9"/>
  <c r="I412" i="9" s="1"/>
  <c r="E414" i="9"/>
  <c r="I414" i="9" s="1"/>
  <c r="E416" i="9"/>
  <c r="I416" i="9" s="1"/>
  <c r="E418" i="9"/>
  <c r="I418" i="9" s="1"/>
  <c r="E420" i="9"/>
  <c r="I420" i="9" s="1"/>
  <c r="E422" i="9"/>
  <c r="I422" i="9" s="1"/>
  <c r="E424" i="9"/>
  <c r="I424" i="9" s="1"/>
  <c r="E426" i="9"/>
  <c r="I426" i="9" s="1"/>
  <c r="E428" i="9"/>
  <c r="I428" i="9" s="1"/>
  <c r="E430" i="9"/>
  <c r="I430" i="9" s="1"/>
  <c r="E432" i="9"/>
  <c r="I432" i="9" s="1"/>
  <c r="E434" i="9"/>
  <c r="I434" i="9" s="1"/>
  <c r="E436" i="9"/>
  <c r="I436" i="9" s="1"/>
  <c r="E438" i="9"/>
  <c r="I438" i="9" s="1"/>
  <c r="E440" i="9"/>
  <c r="I440" i="9" s="1"/>
  <c r="E442" i="9"/>
  <c r="I442" i="9" s="1"/>
  <c r="E444" i="9"/>
  <c r="I444" i="9" s="1"/>
  <c r="E448" i="9"/>
  <c r="I448" i="9" s="1"/>
  <c r="E450" i="9"/>
  <c r="I450" i="9" s="1"/>
  <c r="E452" i="9"/>
  <c r="I452" i="9" s="1"/>
  <c r="E454" i="9"/>
  <c r="I454" i="9" s="1"/>
  <c r="E456" i="9"/>
  <c r="I456" i="9" s="1"/>
  <c r="E458" i="9"/>
  <c r="I458" i="9" s="1"/>
  <c r="E460" i="9"/>
  <c r="I460" i="9" s="1"/>
  <c r="E462" i="9"/>
  <c r="I462" i="9" s="1"/>
  <c r="E464" i="9"/>
  <c r="I464" i="9" s="1"/>
  <c r="E466" i="9"/>
  <c r="I466" i="9" s="1"/>
  <c r="E468" i="9"/>
  <c r="I468" i="9" s="1"/>
  <c r="E470" i="9"/>
  <c r="I470" i="9" s="1"/>
  <c r="E472" i="9"/>
  <c r="I472" i="9" s="1"/>
  <c r="E474" i="9"/>
  <c r="I474" i="9" s="1"/>
  <c r="E476" i="9"/>
  <c r="I476" i="9" s="1"/>
  <c r="E478" i="9"/>
  <c r="I478" i="9" s="1"/>
  <c r="E480" i="9"/>
  <c r="I480" i="9" s="1"/>
  <c r="E482" i="9"/>
  <c r="I482" i="9" s="1"/>
  <c r="E484" i="9"/>
  <c r="I484" i="9" s="1"/>
  <c r="E486" i="9"/>
  <c r="I486" i="9" s="1"/>
  <c r="E488" i="9"/>
  <c r="I488" i="9" s="1"/>
  <c r="E490" i="9"/>
  <c r="I490" i="9" s="1"/>
  <c r="E492" i="9"/>
  <c r="I492" i="9" s="1"/>
  <c r="E494" i="9"/>
  <c r="I494" i="9" s="1"/>
  <c r="E496" i="9"/>
  <c r="I496" i="9" s="1"/>
  <c r="E498" i="9"/>
  <c r="I498" i="9" s="1"/>
  <c r="E500" i="9"/>
  <c r="I500" i="9" s="1"/>
  <c r="E502" i="9"/>
  <c r="I502" i="9" s="1"/>
  <c r="E504" i="9"/>
  <c r="I504" i="9" s="1"/>
  <c r="E506" i="9"/>
  <c r="I506" i="9" s="1"/>
  <c r="E508" i="9"/>
  <c r="I508" i="9" s="1"/>
  <c r="E510" i="9"/>
  <c r="I510" i="9" s="1"/>
  <c r="E512" i="9"/>
  <c r="I512" i="9" s="1"/>
  <c r="E514" i="9"/>
  <c r="I514" i="9" s="1"/>
  <c r="E516" i="9"/>
  <c r="I516" i="9" s="1"/>
  <c r="E518" i="9"/>
  <c r="I518" i="9" s="1"/>
  <c r="E522" i="9"/>
  <c r="I522" i="9" s="1"/>
  <c r="E524" i="9"/>
  <c r="I524" i="9" s="1"/>
  <c r="E526" i="9"/>
  <c r="I526" i="9" s="1"/>
  <c r="E528" i="9"/>
  <c r="I528" i="9" s="1"/>
  <c r="E530" i="9"/>
  <c r="I530" i="9" s="1"/>
  <c r="E532" i="9"/>
  <c r="I532" i="9" s="1"/>
  <c r="E534" i="9"/>
  <c r="I534" i="9" s="1"/>
  <c r="E536" i="9"/>
  <c r="I536" i="9" s="1"/>
  <c r="E538" i="9"/>
  <c r="I538" i="9" s="1"/>
  <c r="E540" i="9"/>
  <c r="I540" i="9" s="1"/>
  <c r="E542" i="9"/>
  <c r="I542" i="9" s="1"/>
  <c r="E544" i="9"/>
  <c r="I544" i="9" s="1"/>
  <c r="E548" i="9"/>
  <c r="I548" i="9" s="1"/>
  <c r="E550" i="9"/>
  <c r="I550" i="9" s="1"/>
  <c r="E552" i="9"/>
  <c r="I552" i="9" s="1"/>
  <c r="E554" i="9"/>
  <c r="I554" i="9" s="1"/>
  <c r="E556" i="9"/>
  <c r="I556" i="9" s="1"/>
  <c r="E558" i="9"/>
  <c r="I558" i="9" s="1"/>
  <c r="E560" i="9"/>
  <c r="I560" i="9" s="1"/>
  <c r="E562" i="9"/>
  <c r="I562" i="9" s="1"/>
  <c r="E564" i="9"/>
  <c r="I564" i="9" s="1"/>
  <c r="E566" i="9"/>
  <c r="I566" i="9" s="1"/>
  <c r="E568" i="9"/>
  <c r="I568" i="9" s="1"/>
  <c r="E570" i="9"/>
  <c r="I570" i="9" s="1"/>
  <c r="E572" i="9"/>
  <c r="I572" i="9" s="1"/>
  <c r="E574" i="9"/>
  <c r="I574" i="9" s="1"/>
  <c r="E576" i="9"/>
  <c r="I576" i="9" s="1"/>
  <c r="E578" i="9"/>
  <c r="I578" i="9" s="1"/>
  <c r="E580" i="9"/>
  <c r="I580" i="9" s="1"/>
  <c r="E582" i="9"/>
  <c r="I582" i="9" s="1"/>
  <c r="E584" i="9"/>
  <c r="I584" i="9" s="1"/>
  <c r="E586" i="9"/>
  <c r="I586" i="9" s="1"/>
  <c r="E588" i="9"/>
  <c r="I588" i="9" s="1"/>
  <c r="E590" i="9"/>
  <c r="I590" i="9" s="1"/>
  <c r="E592" i="9"/>
  <c r="I592" i="9" s="1"/>
  <c r="E594" i="9"/>
  <c r="I594" i="9" s="1"/>
  <c r="E596" i="9"/>
  <c r="I596" i="9" s="1"/>
  <c r="E598" i="9"/>
  <c r="I598" i="9" s="1"/>
  <c r="E600" i="9"/>
  <c r="I600" i="9" s="1"/>
  <c r="E602" i="9"/>
  <c r="I602" i="9" s="1"/>
  <c r="E604" i="9"/>
  <c r="I604" i="9" s="1"/>
  <c r="E606" i="9"/>
  <c r="I606" i="9" s="1"/>
  <c r="E608" i="9"/>
  <c r="I608" i="9" s="1"/>
  <c r="E610" i="9"/>
  <c r="I610" i="9" s="1"/>
  <c r="E612" i="9"/>
  <c r="I612" i="9" s="1"/>
  <c r="E614" i="9"/>
  <c r="I614" i="9" s="1"/>
  <c r="E616" i="9"/>
  <c r="I616" i="9" s="1"/>
  <c r="E618" i="9"/>
  <c r="I618" i="9" s="1"/>
  <c r="E620" i="9"/>
  <c r="I620" i="9" s="1"/>
  <c r="E622" i="9"/>
  <c r="I622" i="9" s="1"/>
  <c r="E624" i="9"/>
  <c r="I624" i="9" s="1"/>
  <c r="E626" i="9"/>
  <c r="I626" i="9" s="1"/>
  <c r="E628" i="9"/>
  <c r="I628" i="9" s="1"/>
  <c r="E630" i="9"/>
  <c r="I630" i="9" s="1"/>
  <c r="E632" i="9"/>
  <c r="I632" i="9" s="1"/>
  <c r="E634" i="9"/>
  <c r="I634" i="9" s="1"/>
  <c r="E636" i="9"/>
  <c r="I636" i="9" s="1"/>
  <c r="E638" i="9"/>
  <c r="I638" i="9" s="1"/>
  <c r="E640" i="9"/>
  <c r="I640" i="9" s="1"/>
  <c r="E641" i="9"/>
  <c r="I641" i="9" s="1"/>
  <c r="H642" i="9"/>
  <c r="E643" i="9"/>
  <c r="I643" i="9" s="1"/>
  <c r="H644" i="9"/>
  <c r="E645" i="9"/>
  <c r="I645" i="9" s="1"/>
  <c r="I646" i="9"/>
  <c r="I648" i="9"/>
  <c r="I650" i="9"/>
  <c r="I652" i="9"/>
  <c r="I654" i="9"/>
  <c r="I656" i="9"/>
  <c r="I658" i="9"/>
  <c r="I660" i="9"/>
  <c r="I662" i="9"/>
  <c r="I664" i="9"/>
  <c r="I666" i="9"/>
  <c r="I668" i="9"/>
  <c r="I670" i="9"/>
  <c r="I672" i="9"/>
  <c r="I674" i="9"/>
  <c r="I676" i="9"/>
  <c r="I678" i="9"/>
  <c r="I680" i="9"/>
  <c r="I682" i="9"/>
  <c r="I684" i="9"/>
  <c r="I686" i="9"/>
  <c r="I688" i="9"/>
  <c r="I690" i="9"/>
  <c r="I692" i="9"/>
  <c r="I694" i="9"/>
  <c r="I696" i="9"/>
  <c r="I698" i="9"/>
  <c r="I700" i="9"/>
  <c r="I702" i="9"/>
  <c r="I704" i="9"/>
  <c r="I706" i="9"/>
  <c r="I708" i="9"/>
  <c r="I710" i="9"/>
  <c r="I712" i="9"/>
  <c r="I714" i="9"/>
  <c r="I716" i="9"/>
  <c r="I718" i="9"/>
  <c r="E721" i="9"/>
  <c r="I721" i="9" s="1"/>
  <c r="H722" i="9"/>
  <c r="E723" i="9"/>
  <c r="I723" i="9" s="1"/>
  <c r="H724" i="9"/>
  <c r="E725" i="9"/>
  <c r="I725" i="9" s="1"/>
  <c r="H726" i="9"/>
  <c r="E727" i="9"/>
  <c r="I727" i="9" s="1"/>
  <c r="H728" i="9"/>
  <c r="E729" i="9"/>
  <c r="I729" i="9" s="1"/>
  <c r="H730" i="9"/>
  <c r="E731" i="9"/>
  <c r="I731" i="9" s="1"/>
  <c r="H732" i="9"/>
  <c r="E733" i="9"/>
  <c r="I733" i="9" s="1"/>
  <c r="H734" i="9"/>
  <c r="E735" i="9"/>
  <c r="I735" i="9" s="1"/>
  <c r="H736" i="9"/>
  <c r="E737" i="9"/>
  <c r="I737" i="9" s="1"/>
  <c r="H738" i="9"/>
  <c r="E739" i="9"/>
  <c r="I739" i="9" s="1"/>
  <c r="H740" i="9"/>
  <c r="E741" i="9"/>
  <c r="I741" i="9" s="1"/>
  <c r="H742" i="9"/>
  <c r="E743" i="9"/>
  <c r="I743" i="9" s="1"/>
  <c r="H744" i="9"/>
  <c r="E745" i="9"/>
  <c r="I745" i="9" s="1"/>
  <c r="I746" i="9"/>
  <c r="I748" i="9"/>
  <c r="I750" i="9"/>
  <c r="I752" i="9"/>
  <c r="I754" i="9"/>
  <c r="I756" i="9"/>
  <c r="I758" i="9"/>
  <c r="I760" i="9"/>
  <c r="I762" i="9"/>
  <c r="I764" i="9"/>
  <c r="I766" i="9"/>
  <c r="I768" i="9"/>
  <c r="I770" i="9"/>
  <c r="I772" i="9"/>
  <c r="I774" i="9"/>
  <c r="I776" i="9"/>
  <c r="I778" i="9"/>
  <c r="I780" i="9"/>
  <c r="I782" i="9"/>
  <c r="I784" i="9"/>
  <c r="I786" i="9"/>
  <c r="I788" i="9"/>
  <c r="I790" i="9"/>
  <c r="I792" i="9"/>
  <c r="I794" i="9"/>
  <c r="H797" i="9"/>
  <c r="E797" i="9"/>
  <c r="H801" i="9"/>
  <c r="E801" i="9"/>
  <c r="I801" i="9" s="1"/>
  <c r="H805" i="9"/>
  <c r="E805" i="9"/>
  <c r="H811" i="9"/>
  <c r="E811" i="9"/>
  <c r="H815" i="9"/>
  <c r="E815" i="9"/>
  <c r="I815" i="9" s="1"/>
  <c r="H819" i="9"/>
  <c r="E819" i="9"/>
  <c r="H823" i="9"/>
  <c r="E823" i="9"/>
  <c r="I823" i="9" s="1"/>
  <c r="H827" i="9"/>
  <c r="E827" i="9"/>
  <c r="H831" i="9"/>
  <c r="E831" i="9"/>
  <c r="I831" i="9" s="1"/>
  <c r="H835" i="9"/>
  <c r="E835" i="9"/>
  <c r="H839" i="9"/>
  <c r="E839" i="9"/>
  <c r="I839" i="9" s="1"/>
  <c r="I842" i="9"/>
  <c r="H845" i="9"/>
  <c r="E845" i="9"/>
  <c r="I845" i="9" s="1"/>
  <c r="H847" i="9"/>
  <c r="E847" i="9"/>
  <c r="I847" i="9" s="1"/>
  <c r="H851" i="9"/>
  <c r="E851" i="9"/>
  <c r="H855" i="9"/>
  <c r="E855" i="9"/>
  <c r="I855" i="9" s="1"/>
  <c r="H859" i="9"/>
  <c r="E859" i="9"/>
  <c r="H863" i="9"/>
  <c r="E863" i="9"/>
  <c r="I863" i="9" s="1"/>
  <c r="H867" i="9"/>
  <c r="E867" i="9"/>
  <c r="H871" i="9"/>
  <c r="E871" i="9"/>
  <c r="I871" i="9" s="1"/>
  <c r="H875" i="9"/>
  <c r="E875" i="9"/>
  <c r="H879" i="9"/>
  <c r="E879" i="9"/>
  <c r="I879" i="9" s="1"/>
  <c r="H885" i="9"/>
  <c r="E885" i="9"/>
  <c r="I885" i="9" s="1"/>
  <c r="H889" i="9"/>
  <c r="E889" i="9"/>
  <c r="H893" i="9"/>
  <c r="E893" i="9"/>
  <c r="I893" i="9" s="1"/>
  <c r="H897" i="9"/>
  <c r="E897" i="9"/>
  <c r="H901" i="9"/>
  <c r="E901" i="9"/>
  <c r="I901" i="9" s="1"/>
  <c r="H905" i="9"/>
  <c r="E905" i="9"/>
  <c r="H909" i="9"/>
  <c r="E909" i="9"/>
  <c r="I909" i="9" s="1"/>
  <c r="H913" i="9"/>
  <c r="E913" i="9"/>
  <c r="H917" i="9"/>
  <c r="E917" i="9"/>
  <c r="I917" i="9" s="1"/>
  <c r="I920" i="9"/>
  <c r="H923" i="9"/>
  <c r="E923" i="9"/>
  <c r="I923" i="9" s="1"/>
  <c r="H927" i="9"/>
  <c r="E927" i="9"/>
  <c r="H931" i="9"/>
  <c r="E931" i="9"/>
  <c r="I931" i="9" s="1"/>
  <c r="H935" i="9"/>
  <c r="E935" i="9"/>
  <c r="H939" i="9"/>
  <c r="E939" i="9"/>
  <c r="I939" i="9" s="1"/>
  <c r="H943" i="9"/>
  <c r="E943" i="9"/>
  <c r="H947" i="9"/>
  <c r="E947" i="9"/>
  <c r="I947" i="9" s="1"/>
  <c r="H951" i="9"/>
  <c r="E951" i="9"/>
  <c r="H955" i="9"/>
  <c r="E955" i="9"/>
  <c r="I955" i="9" s="1"/>
  <c r="I959" i="9"/>
  <c r="H961" i="9"/>
  <c r="E961" i="9"/>
  <c r="I961" i="9" s="1"/>
  <c r="H965" i="9"/>
  <c r="E965" i="9"/>
  <c r="H969" i="9"/>
  <c r="E969" i="9"/>
  <c r="I969" i="9" s="1"/>
  <c r="H973" i="9"/>
  <c r="E973" i="9"/>
  <c r="H977" i="9"/>
  <c r="E977" i="9"/>
  <c r="I977" i="9" s="1"/>
  <c r="H981" i="9"/>
  <c r="E981" i="9"/>
  <c r="H985" i="9"/>
  <c r="E985" i="9"/>
  <c r="I985" i="9" s="1"/>
  <c r="H989" i="9"/>
  <c r="E989" i="9"/>
  <c r="H993" i="9"/>
  <c r="E993" i="9"/>
  <c r="I993" i="9" s="1"/>
  <c r="H995" i="9"/>
  <c r="E995" i="9"/>
  <c r="I995" i="9" s="1"/>
  <c r="H999" i="9"/>
  <c r="E999" i="9"/>
  <c r="H1003" i="9"/>
  <c r="E1003" i="9"/>
  <c r="I1003" i="9" s="1"/>
  <c r="I1007" i="9"/>
  <c r="H1009" i="9"/>
  <c r="E1009" i="9"/>
  <c r="I1009" i="9" s="1"/>
  <c r="H1013" i="9"/>
  <c r="E1013" i="9"/>
  <c r="H1017" i="9"/>
  <c r="E1017" i="9"/>
  <c r="I1017" i="9" s="1"/>
  <c r="I1020" i="9"/>
  <c r="H1023" i="9"/>
  <c r="E1023" i="9"/>
  <c r="I1023" i="9" s="1"/>
  <c r="H1027" i="9"/>
  <c r="E1027" i="9"/>
  <c r="H1031" i="9"/>
  <c r="E1031" i="9"/>
  <c r="I1031" i="9" s="1"/>
  <c r="H1035" i="9"/>
  <c r="E1035" i="9"/>
  <c r="H1039" i="9"/>
  <c r="E1039" i="9"/>
  <c r="I1039" i="9" s="1"/>
  <c r="H1043" i="9"/>
  <c r="E1043" i="9"/>
  <c r="H1047" i="9"/>
  <c r="E1047" i="9"/>
  <c r="I1047" i="9" s="1"/>
  <c r="H1051" i="9"/>
  <c r="E1051" i="9"/>
  <c r="H1055" i="9"/>
  <c r="E1055" i="9"/>
  <c r="I1055" i="9" s="1"/>
  <c r="H1059" i="9"/>
  <c r="E1059" i="9"/>
  <c r="H1063" i="9"/>
  <c r="E1063" i="9"/>
  <c r="I1063" i="9" s="1"/>
  <c r="H1067" i="9"/>
  <c r="E1067" i="9"/>
  <c r="H1071" i="9"/>
  <c r="E1071" i="9"/>
  <c r="I1071" i="9" s="1"/>
  <c r="H1075" i="9"/>
  <c r="E1075" i="9"/>
  <c r="H1079" i="9"/>
  <c r="E1079" i="9"/>
  <c r="I1079" i="9" s="1"/>
  <c r="H1085" i="9"/>
  <c r="E1085" i="9"/>
  <c r="I1085" i="9" s="1"/>
  <c r="H1089" i="9"/>
  <c r="E1089" i="9"/>
  <c r="H1093" i="9"/>
  <c r="E1093" i="9"/>
  <c r="I1093" i="9" s="1"/>
  <c r="H1095" i="9"/>
  <c r="E1095" i="9"/>
  <c r="I1095" i="9" s="1"/>
  <c r="H1099" i="9"/>
  <c r="E1099" i="9"/>
  <c r="H1103" i="9"/>
  <c r="E1103" i="9"/>
  <c r="I1103" i="9" s="1"/>
  <c r="H1107" i="9"/>
  <c r="E1107" i="9"/>
  <c r="H1111" i="9"/>
  <c r="E1111" i="9"/>
  <c r="I1111" i="9" s="1"/>
  <c r="H1115" i="9"/>
  <c r="E1115" i="9"/>
  <c r="H1119" i="9"/>
  <c r="E1119" i="9"/>
  <c r="I1119" i="9" s="1"/>
  <c r="H1121" i="9"/>
  <c r="E1121" i="9"/>
  <c r="I1121" i="9" s="1"/>
  <c r="H1125" i="9"/>
  <c r="E1125" i="9"/>
  <c r="I1125" i="9"/>
  <c r="E1128" i="9"/>
  <c r="H1128" i="9"/>
  <c r="E1132" i="9"/>
  <c r="I1132" i="9" s="1"/>
  <c r="H1132" i="9"/>
  <c r="E1136" i="9"/>
  <c r="H1136" i="9"/>
  <c r="E1140" i="9"/>
  <c r="I1140" i="9" s="1"/>
  <c r="H1140" i="9"/>
  <c r="E1144" i="9"/>
  <c r="H1144" i="9"/>
  <c r="E1148" i="9"/>
  <c r="I1148" i="9" s="1"/>
  <c r="H1148" i="9"/>
  <c r="E1152" i="9"/>
  <c r="H1152" i="9"/>
  <c r="I1155" i="9"/>
  <c r="E1158" i="9"/>
  <c r="H1158" i="9"/>
  <c r="E1160" i="9"/>
  <c r="H1160" i="9"/>
  <c r="E1164" i="9"/>
  <c r="I1164" i="9" s="1"/>
  <c r="H1164" i="9"/>
  <c r="E1168" i="9"/>
  <c r="H1168" i="9"/>
  <c r="E1172" i="9"/>
  <c r="I1172" i="9" s="1"/>
  <c r="H1172" i="9"/>
  <c r="E1176" i="9"/>
  <c r="H1176" i="9"/>
  <c r="E1180" i="9"/>
  <c r="I1180" i="9" s="1"/>
  <c r="H1180" i="9"/>
  <c r="E1184" i="9"/>
  <c r="H1184" i="9"/>
  <c r="E1188" i="9"/>
  <c r="I1188" i="9" s="1"/>
  <c r="H1188" i="9"/>
  <c r="E1192" i="9"/>
  <c r="H1192" i="9"/>
  <c r="E1198" i="9"/>
  <c r="H1198" i="9"/>
  <c r="E1202" i="9"/>
  <c r="I1202" i="9" s="1"/>
  <c r="H1202" i="9"/>
  <c r="E1206" i="9"/>
  <c r="H1206" i="9"/>
  <c r="E1210" i="9"/>
  <c r="I1210" i="9" s="1"/>
  <c r="H1210" i="9"/>
  <c r="E1214" i="9"/>
  <c r="H1214" i="9"/>
  <c r="E1218" i="9"/>
  <c r="I1218" i="9" s="1"/>
  <c r="H1218" i="9"/>
  <c r="E1224" i="9"/>
  <c r="I1224" i="9" s="1"/>
  <c r="H1224" i="9"/>
  <c r="E1228" i="9"/>
  <c r="H1228" i="9"/>
  <c r="E1232" i="9"/>
  <c r="I1232" i="9" s="1"/>
  <c r="H1232" i="9"/>
  <c r="E1236" i="9"/>
  <c r="H1236" i="9"/>
  <c r="E1240" i="9"/>
  <c r="I1240" i="9" s="1"/>
  <c r="H1240" i="9"/>
  <c r="E1244" i="9"/>
  <c r="H1244" i="9"/>
  <c r="E1248" i="9"/>
  <c r="I1248" i="9" s="1"/>
  <c r="H1248" i="9"/>
  <c r="E1252" i="9"/>
  <c r="H1252" i="9"/>
  <c r="E1256" i="9"/>
  <c r="I1256" i="9" s="1"/>
  <c r="H1256" i="9"/>
  <c r="E1260" i="9"/>
  <c r="H1260" i="9"/>
  <c r="E1264" i="9"/>
  <c r="I1264" i="9" s="1"/>
  <c r="H1264" i="9"/>
  <c r="E1268" i="9"/>
  <c r="H1268" i="9"/>
  <c r="E1272" i="9"/>
  <c r="I1272" i="9" s="1"/>
  <c r="H1272" i="9"/>
  <c r="E1276" i="9"/>
  <c r="H1276" i="9"/>
  <c r="E1280" i="9"/>
  <c r="I1280" i="9" s="1"/>
  <c r="H1280" i="9"/>
  <c r="E1284" i="9"/>
  <c r="H1284" i="9"/>
  <c r="E1288" i="9"/>
  <c r="I1288" i="9" s="1"/>
  <c r="H1288" i="9"/>
  <c r="E1292" i="9"/>
  <c r="H1292" i="9"/>
  <c r="E1296" i="9"/>
  <c r="I1296" i="9" s="1"/>
  <c r="H1296" i="9"/>
  <c r="E1300" i="9"/>
  <c r="H1300" i="9"/>
  <c r="E1304" i="9"/>
  <c r="I1304" i="9" s="1"/>
  <c r="H1304" i="9"/>
  <c r="E1308" i="9"/>
  <c r="H1308" i="9"/>
  <c r="E1312" i="9"/>
  <c r="I1312" i="9" s="1"/>
  <c r="H1312" i="9"/>
  <c r="E1316" i="9"/>
  <c r="H1316" i="9"/>
  <c r="E1324" i="9"/>
  <c r="H1324" i="9"/>
  <c r="E1328" i="9"/>
  <c r="I1328" i="9" s="1"/>
  <c r="H1328" i="9"/>
  <c r="E1332" i="9"/>
  <c r="H1332" i="9"/>
  <c r="I642" i="9"/>
  <c r="I644" i="9"/>
  <c r="E647" i="9"/>
  <c r="I647" i="9" s="1"/>
  <c r="E649" i="9"/>
  <c r="I649" i="9" s="1"/>
  <c r="E651" i="9"/>
  <c r="I651" i="9" s="1"/>
  <c r="E653" i="9"/>
  <c r="I653" i="9" s="1"/>
  <c r="E655" i="9"/>
  <c r="I655" i="9" s="1"/>
  <c r="E657" i="9"/>
  <c r="I657" i="9" s="1"/>
  <c r="E659" i="9"/>
  <c r="I659" i="9" s="1"/>
  <c r="E661" i="9"/>
  <c r="I661" i="9" s="1"/>
  <c r="E663" i="9"/>
  <c r="I663" i="9" s="1"/>
  <c r="E665" i="9"/>
  <c r="I665" i="9" s="1"/>
  <c r="E667" i="9"/>
  <c r="I667" i="9" s="1"/>
  <c r="E669" i="9"/>
  <c r="I669" i="9" s="1"/>
  <c r="E671" i="9"/>
  <c r="I671" i="9" s="1"/>
  <c r="E673" i="9"/>
  <c r="I673" i="9" s="1"/>
  <c r="E675" i="9"/>
  <c r="I675" i="9" s="1"/>
  <c r="E677" i="9"/>
  <c r="I677" i="9" s="1"/>
  <c r="E679" i="9"/>
  <c r="I679" i="9" s="1"/>
  <c r="E683" i="9"/>
  <c r="I683" i="9" s="1"/>
  <c r="E685" i="9"/>
  <c r="I685" i="9" s="1"/>
  <c r="E687" i="9"/>
  <c r="I687" i="9" s="1"/>
  <c r="E689" i="9"/>
  <c r="I689" i="9" s="1"/>
  <c r="E691" i="9"/>
  <c r="I691" i="9" s="1"/>
  <c r="E693" i="9"/>
  <c r="I693" i="9" s="1"/>
  <c r="E695" i="9"/>
  <c r="I695" i="9" s="1"/>
  <c r="E697" i="9"/>
  <c r="I697" i="9" s="1"/>
  <c r="E699" i="9"/>
  <c r="I699" i="9" s="1"/>
  <c r="E701" i="9"/>
  <c r="I701" i="9" s="1"/>
  <c r="E703" i="9"/>
  <c r="I703" i="9" s="1"/>
  <c r="E705" i="9"/>
  <c r="I705" i="9" s="1"/>
  <c r="E707" i="9"/>
  <c r="I707" i="9" s="1"/>
  <c r="E709" i="9"/>
  <c r="I709" i="9" s="1"/>
  <c r="E711" i="9"/>
  <c r="I711" i="9" s="1"/>
  <c r="E713" i="9"/>
  <c r="I713" i="9" s="1"/>
  <c r="E715" i="9"/>
  <c r="I715" i="9" s="1"/>
  <c r="E717" i="9"/>
  <c r="I717" i="9" s="1"/>
  <c r="E719" i="9"/>
  <c r="I719" i="9" s="1"/>
  <c r="I720" i="9"/>
  <c r="I722" i="9"/>
  <c r="I724" i="9"/>
  <c r="I726" i="9"/>
  <c r="I728" i="9"/>
  <c r="I730" i="9"/>
  <c r="I732" i="9"/>
  <c r="I734" i="9"/>
  <c r="I736" i="9"/>
  <c r="I738" i="9"/>
  <c r="I740" i="9"/>
  <c r="I742" i="9"/>
  <c r="I744" i="9"/>
  <c r="E747" i="9"/>
  <c r="I747" i="9" s="1"/>
  <c r="E749" i="9"/>
  <c r="I749" i="9" s="1"/>
  <c r="E751" i="9"/>
  <c r="I751" i="9" s="1"/>
  <c r="E753" i="9"/>
  <c r="I753" i="9" s="1"/>
  <c r="E755" i="9"/>
  <c r="I755" i="9" s="1"/>
  <c r="E757" i="9"/>
  <c r="I757" i="9" s="1"/>
  <c r="E761" i="9"/>
  <c r="I761" i="9" s="1"/>
  <c r="E763" i="9"/>
  <c r="I763" i="9" s="1"/>
  <c r="E765" i="9"/>
  <c r="I765" i="9" s="1"/>
  <c r="E767" i="9"/>
  <c r="I767" i="9" s="1"/>
  <c r="E769" i="9"/>
  <c r="I769" i="9" s="1"/>
  <c r="E771" i="9"/>
  <c r="I771" i="9" s="1"/>
  <c r="E773" i="9"/>
  <c r="I773" i="9" s="1"/>
  <c r="E775" i="9"/>
  <c r="I775" i="9" s="1"/>
  <c r="E777" i="9"/>
  <c r="I777" i="9" s="1"/>
  <c r="E779" i="9"/>
  <c r="I779" i="9" s="1"/>
  <c r="E781" i="9"/>
  <c r="I781" i="9" s="1"/>
  <c r="E783" i="9"/>
  <c r="I783" i="9" s="1"/>
  <c r="E785" i="9"/>
  <c r="I785" i="9" s="1"/>
  <c r="E787" i="9"/>
  <c r="I787" i="9" s="1"/>
  <c r="E789" i="9"/>
  <c r="I789" i="9" s="1"/>
  <c r="E791" i="9"/>
  <c r="I791" i="9" s="1"/>
  <c r="E793" i="9"/>
  <c r="I793" i="9" s="1"/>
  <c r="H795" i="9"/>
  <c r="E795" i="9"/>
  <c r="I795" i="9" s="1"/>
  <c r="H799" i="9"/>
  <c r="E799" i="9"/>
  <c r="H803" i="9"/>
  <c r="E803" i="9"/>
  <c r="I803" i="9" s="1"/>
  <c r="I807" i="9"/>
  <c r="H809" i="9"/>
  <c r="E809" i="9"/>
  <c r="I809" i="9" s="1"/>
  <c r="H813" i="9"/>
  <c r="E813" i="9"/>
  <c r="H817" i="9"/>
  <c r="E817" i="9"/>
  <c r="I817" i="9" s="1"/>
  <c r="H821" i="9"/>
  <c r="E821" i="9"/>
  <c r="H825" i="9"/>
  <c r="E825" i="9"/>
  <c r="I825" i="9" s="1"/>
  <c r="H829" i="9"/>
  <c r="E829" i="9"/>
  <c r="H833" i="9"/>
  <c r="E833" i="9"/>
  <c r="I833" i="9" s="1"/>
  <c r="H837" i="9"/>
  <c r="E837" i="9"/>
  <c r="H841" i="9"/>
  <c r="E841" i="9"/>
  <c r="I841" i="9" s="1"/>
  <c r="H843" i="9"/>
  <c r="E843" i="9"/>
  <c r="I843" i="9" s="1"/>
  <c r="I846" i="9"/>
  <c r="H849" i="9"/>
  <c r="E849" i="9"/>
  <c r="I849" i="9" s="1"/>
  <c r="H853" i="9"/>
  <c r="E853" i="9"/>
  <c r="H857" i="9"/>
  <c r="E857" i="9"/>
  <c r="I857" i="9" s="1"/>
  <c r="H861" i="9"/>
  <c r="E861" i="9"/>
  <c r="H865" i="9"/>
  <c r="E865" i="9"/>
  <c r="I865" i="9" s="1"/>
  <c r="H869" i="9"/>
  <c r="E869" i="9"/>
  <c r="H873" i="9"/>
  <c r="E873" i="9"/>
  <c r="I873" i="9" s="1"/>
  <c r="H877" i="9"/>
  <c r="E877" i="9"/>
  <c r="I881" i="9"/>
  <c r="H883" i="9"/>
  <c r="E883" i="9"/>
  <c r="H887" i="9"/>
  <c r="E887" i="9"/>
  <c r="I887" i="9" s="1"/>
  <c r="H891" i="9"/>
  <c r="E891" i="9"/>
  <c r="H895" i="9"/>
  <c r="E895" i="9"/>
  <c r="I895" i="9" s="1"/>
  <c r="H899" i="9"/>
  <c r="E899" i="9"/>
  <c r="H903" i="9"/>
  <c r="E903" i="9"/>
  <c r="I903" i="9" s="1"/>
  <c r="H907" i="9"/>
  <c r="E907" i="9"/>
  <c r="H911" i="9"/>
  <c r="E911" i="9"/>
  <c r="I911" i="9" s="1"/>
  <c r="H915" i="9"/>
  <c r="E915" i="9"/>
  <c r="H919" i="9"/>
  <c r="E919" i="9"/>
  <c r="I919" i="9" s="1"/>
  <c r="H921" i="9"/>
  <c r="E921" i="9"/>
  <c r="I921" i="9" s="1"/>
  <c r="H925" i="9"/>
  <c r="E925" i="9"/>
  <c r="H929" i="9"/>
  <c r="E929" i="9"/>
  <c r="I929" i="9" s="1"/>
  <c r="H933" i="9"/>
  <c r="E933" i="9"/>
  <c r="H937" i="9"/>
  <c r="E937" i="9"/>
  <c r="I937" i="9" s="1"/>
  <c r="H941" i="9"/>
  <c r="E941" i="9"/>
  <c r="H945" i="9"/>
  <c r="E945" i="9"/>
  <c r="I945" i="9" s="1"/>
  <c r="H949" i="9"/>
  <c r="E949" i="9"/>
  <c r="H953" i="9"/>
  <c r="E953" i="9"/>
  <c r="I953" i="9" s="1"/>
  <c r="H957" i="9"/>
  <c r="E957" i="9"/>
  <c r="H963" i="9"/>
  <c r="E963" i="9"/>
  <c r="H967" i="9"/>
  <c r="E967" i="9"/>
  <c r="I967" i="9" s="1"/>
  <c r="H971" i="9"/>
  <c r="E971" i="9"/>
  <c r="H975" i="9"/>
  <c r="E975" i="9"/>
  <c r="I975" i="9" s="1"/>
  <c r="H979" i="9"/>
  <c r="E979" i="9"/>
  <c r="H983" i="9"/>
  <c r="E983" i="9"/>
  <c r="I983" i="9" s="1"/>
  <c r="H987" i="9"/>
  <c r="E987" i="9"/>
  <c r="H991" i="9"/>
  <c r="E991" i="9"/>
  <c r="I991" i="9" s="1"/>
  <c r="I994" i="9"/>
  <c r="H997" i="9"/>
  <c r="E997" i="9"/>
  <c r="I997" i="9" s="1"/>
  <c r="H1001" i="9"/>
  <c r="E1001" i="9"/>
  <c r="H1005" i="9"/>
  <c r="E1005" i="9"/>
  <c r="I1005" i="9" s="1"/>
  <c r="H1011" i="9"/>
  <c r="E1011" i="9"/>
  <c r="I1011" i="9" s="1"/>
  <c r="H1015" i="9"/>
  <c r="E1015" i="9"/>
  <c r="H1019" i="9"/>
  <c r="E1019" i="9"/>
  <c r="I1019" i="9" s="1"/>
  <c r="H1021" i="9"/>
  <c r="E1021" i="9"/>
  <c r="I1021" i="9" s="1"/>
  <c r="H1025" i="9"/>
  <c r="E1025" i="9"/>
  <c r="H1029" i="9"/>
  <c r="E1029" i="9"/>
  <c r="I1029" i="9" s="1"/>
  <c r="H1033" i="9"/>
  <c r="E1033" i="9"/>
  <c r="H1037" i="9"/>
  <c r="E1037" i="9"/>
  <c r="I1037" i="9" s="1"/>
  <c r="H1041" i="9"/>
  <c r="E1041" i="9"/>
  <c r="H1045" i="9"/>
  <c r="E1045" i="9"/>
  <c r="I1045" i="9" s="1"/>
  <c r="H1049" i="9"/>
  <c r="E1049" i="9"/>
  <c r="H1053" i="9"/>
  <c r="E1053" i="9"/>
  <c r="I1053" i="9" s="1"/>
  <c r="H1057" i="9"/>
  <c r="E1057" i="9"/>
  <c r="H1061" i="9"/>
  <c r="E1061" i="9"/>
  <c r="I1061" i="9" s="1"/>
  <c r="H1065" i="9"/>
  <c r="E1065" i="9"/>
  <c r="H1069" i="9"/>
  <c r="E1069" i="9"/>
  <c r="I1069" i="9" s="1"/>
  <c r="H1073" i="9"/>
  <c r="E1073" i="9"/>
  <c r="H1077" i="9"/>
  <c r="E1077" i="9"/>
  <c r="I1077" i="9" s="1"/>
  <c r="I1081" i="9"/>
  <c r="H1083" i="9"/>
  <c r="E1083" i="9"/>
  <c r="I1083" i="9" s="1"/>
  <c r="H1087" i="9"/>
  <c r="E1087" i="9"/>
  <c r="H1091" i="9"/>
  <c r="E1091" i="9"/>
  <c r="I1091" i="9" s="1"/>
  <c r="I1094" i="9"/>
  <c r="H1097" i="9"/>
  <c r="E1097" i="9"/>
  <c r="I1097" i="9" s="1"/>
  <c r="H1101" i="9"/>
  <c r="E1101" i="9"/>
  <c r="H1105" i="9"/>
  <c r="E1105" i="9"/>
  <c r="I1105" i="9" s="1"/>
  <c r="H1109" i="9"/>
  <c r="E1109" i="9"/>
  <c r="H1113" i="9"/>
  <c r="E1113" i="9"/>
  <c r="I1113" i="9" s="1"/>
  <c r="H1117" i="9"/>
  <c r="E1117" i="9"/>
  <c r="I1120" i="9"/>
  <c r="H1123" i="9"/>
  <c r="E1123" i="9"/>
  <c r="E1126" i="9"/>
  <c r="H1126" i="9"/>
  <c r="E1130" i="9"/>
  <c r="I1130" i="9" s="1"/>
  <c r="H1130" i="9"/>
  <c r="E1134" i="9"/>
  <c r="H1134" i="9"/>
  <c r="E1138" i="9"/>
  <c r="I1138" i="9" s="1"/>
  <c r="H1138" i="9"/>
  <c r="E1142" i="9"/>
  <c r="H1142" i="9"/>
  <c r="E1146" i="9"/>
  <c r="I1146" i="9" s="1"/>
  <c r="H1146" i="9"/>
  <c r="E1150" i="9"/>
  <c r="H1150" i="9"/>
  <c r="E1154" i="9"/>
  <c r="I1154" i="9" s="1"/>
  <c r="H1154" i="9"/>
  <c r="E1156" i="9"/>
  <c r="I1156" i="9" s="1"/>
  <c r="H1156" i="9"/>
  <c r="I1159" i="9"/>
  <c r="E1162" i="9"/>
  <c r="I1162" i="9" s="1"/>
  <c r="H1162" i="9"/>
  <c r="E1166" i="9"/>
  <c r="H1166" i="9"/>
  <c r="E1170" i="9"/>
  <c r="I1170" i="9" s="1"/>
  <c r="H1170" i="9"/>
  <c r="E1174" i="9"/>
  <c r="H1174" i="9"/>
  <c r="E1178" i="9"/>
  <c r="I1178" i="9" s="1"/>
  <c r="H1178" i="9"/>
  <c r="E1182" i="9"/>
  <c r="H1182" i="9"/>
  <c r="E1186" i="9"/>
  <c r="I1186" i="9" s="1"/>
  <c r="H1186" i="9"/>
  <c r="E1190" i="9"/>
  <c r="H1190" i="9"/>
  <c r="I1194" i="9"/>
  <c r="E1196" i="9"/>
  <c r="H1196" i="9"/>
  <c r="E1200" i="9"/>
  <c r="I1200" i="9" s="1"/>
  <c r="H1200" i="9"/>
  <c r="E1204" i="9"/>
  <c r="H1204" i="9"/>
  <c r="E1208" i="9"/>
  <c r="I1208" i="9" s="1"/>
  <c r="H1208" i="9"/>
  <c r="E1212" i="9"/>
  <c r="H1212" i="9"/>
  <c r="E1216" i="9"/>
  <c r="I1216" i="9" s="1"/>
  <c r="H1216" i="9"/>
  <c r="I1220" i="9"/>
  <c r="E1222" i="9"/>
  <c r="I1222" i="9" s="1"/>
  <c r="H1222" i="9"/>
  <c r="E1226" i="9"/>
  <c r="H1226" i="9"/>
  <c r="E1230" i="9"/>
  <c r="I1230" i="9" s="1"/>
  <c r="H1230" i="9"/>
  <c r="E1234" i="9"/>
  <c r="H1234" i="9"/>
  <c r="E1238" i="9"/>
  <c r="I1238" i="9" s="1"/>
  <c r="H1238" i="9"/>
  <c r="E1242" i="9"/>
  <c r="H1242" i="9"/>
  <c r="E1246" i="9"/>
  <c r="I1246" i="9" s="1"/>
  <c r="H1246" i="9"/>
  <c r="E1250" i="9"/>
  <c r="H1250" i="9"/>
  <c r="E1254" i="9"/>
  <c r="I1254" i="9" s="1"/>
  <c r="H1254" i="9"/>
  <c r="E1258" i="9"/>
  <c r="I1258" i="9" s="1"/>
  <c r="H1258" i="9"/>
  <c r="E1262" i="9"/>
  <c r="H1262" i="9"/>
  <c r="E1266" i="9"/>
  <c r="I1266" i="9" s="1"/>
  <c r="H1266" i="9"/>
  <c r="E1270" i="9"/>
  <c r="H1270" i="9"/>
  <c r="E1274" i="9"/>
  <c r="I1274" i="9" s="1"/>
  <c r="H1274" i="9"/>
  <c r="E1278" i="9"/>
  <c r="H1278" i="9"/>
  <c r="E1282" i="9"/>
  <c r="I1282" i="9" s="1"/>
  <c r="H1282" i="9"/>
  <c r="E1286" i="9"/>
  <c r="H1286" i="9"/>
  <c r="E1290" i="9"/>
  <c r="I1290" i="9" s="1"/>
  <c r="H1290" i="9"/>
  <c r="E1298" i="9"/>
  <c r="I1298" i="9" s="1"/>
  <c r="H1298" i="9"/>
  <c r="E1302" i="9"/>
  <c r="H1302" i="9"/>
  <c r="E1306" i="9"/>
  <c r="I1306" i="9" s="1"/>
  <c r="H1306" i="9"/>
  <c r="E1310" i="9"/>
  <c r="H1310" i="9"/>
  <c r="E1314" i="9"/>
  <c r="I1314" i="9" s="1"/>
  <c r="H1314" i="9"/>
  <c r="E1318" i="9"/>
  <c r="H1318" i="9"/>
  <c r="E1322" i="9"/>
  <c r="I1322" i="9" s="1"/>
  <c r="H1322" i="9"/>
  <c r="E1326" i="9"/>
  <c r="H1326" i="9"/>
  <c r="E1330" i="9"/>
  <c r="I1330" i="9" s="1"/>
  <c r="H1330" i="9"/>
  <c r="H796" i="9"/>
  <c r="I796" i="9" s="1"/>
  <c r="H798" i="9"/>
  <c r="I798" i="9" s="1"/>
  <c r="H800" i="9"/>
  <c r="I800" i="9" s="1"/>
  <c r="H802" i="9"/>
  <c r="I802" i="9" s="1"/>
  <c r="H804" i="9"/>
  <c r="I804" i="9" s="1"/>
  <c r="H806" i="9"/>
  <c r="I806" i="9" s="1"/>
  <c r="H808" i="9"/>
  <c r="I808" i="9" s="1"/>
  <c r="H810" i="9"/>
  <c r="I810" i="9" s="1"/>
  <c r="H812" i="9"/>
  <c r="I812" i="9" s="1"/>
  <c r="H814" i="9"/>
  <c r="I814" i="9" s="1"/>
  <c r="H816" i="9"/>
  <c r="I816" i="9" s="1"/>
  <c r="H818" i="9"/>
  <c r="I818" i="9" s="1"/>
  <c r="H820" i="9"/>
  <c r="I820" i="9" s="1"/>
  <c r="H822" i="9"/>
  <c r="I822" i="9" s="1"/>
  <c r="H824" i="9"/>
  <c r="I824" i="9" s="1"/>
  <c r="H826" i="9"/>
  <c r="I826" i="9" s="1"/>
  <c r="H828" i="9"/>
  <c r="I828" i="9" s="1"/>
  <c r="H830" i="9"/>
  <c r="I830" i="9" s="1"/>
  <c r="H832" i="9"/>
  <c r="I832" i="9" s="1"/>
  <c r="H834" i="9"/>
  <c r="I834" i="9" s="1"/>
  <c r="H836" i="9"/>
  <c r="I836" i="9" s="1"/>
  <c r="H838" i="9"/>
  <c r="I838" i="9" s="1"/>
  <c r="H840" i="9"/>
  <c r="I840" i="9" s="1"/>
  <c r="H844" i="9"/>
  <c r="I844" i="9" s="1"/>
  <c r="H848" i="9"/>
  <c r="I848" i="9" s="1"/>
  <c r="H850" i="9"/>
  <c r="I850" i="9" s="1"/>
  <c r="H852" i="9"/>
  <c r="I852" i="9" s="1"/>
  <c r="H854" i="9"/>
  <c r="I854" i="9" s="1"/>
  <c r="H856" i="9"/>
  <c r="I856" i="9" s="1"/>
  <c r="H858" i="9"/>
  <c r="I858" i="9" s="1"/>
  <c r="H860" i="9"/>
  <c r="I860" i="9" s="1"/>
  <c r="H862" i="9"/>
  <c r="I862" i="9" s="1"/>
  <c r="H864" i="9"/>
  <c r="I864" i="9" s="1"/>
  <c r="H866" i="9"/>
  <c r="I866" i="9" s="1"/>
  <c r="H868" i="9"/>
  <c r="I868" i="9" s="1"/>
  <c r="H870" i="9"/>
  <c r="I870" i="9" s="1"/>
  <c r="H872" i="9"/>
  <c r="I872" i="9" s="1"/>
  <c r="H874" i="9"/>
  <c r="I874" i="9" s="1"/>
  <c r="H876" i="9"/>
  <c r="I876" i="9" s="1"/>
  <c r="H878" i="9"/>
  <c r="I878" i="9" s="1"/>
  <c r="H880" i="9"/>
  <c r="I880" i="9" s="1"/>
  <c r="H882" i="9"/>
  <c r="I882" i="9" s="1"/>
  <c r="H884" i="9"/>
  <c r="I884" i="9" s="1"/>
  <c r="H886" i="9"/>
  <c r="I886" i="9" s="1"/>
  <c r="H888" i="9"/>
  <c r="I888" i="9" s="1"/>
  <c r="H890" i="9"/>
  <c r="I890" i="9" s="1"/>
  <c r="H892" i="9"/>
  <c r="I892" i="9" s="1"/>
  <c r="H894" i="9"/>
  <c r="I894" i="9" s="1"/>
  <c r="H896" i="9"/>
  <c r="I896" i="9" s="1"/>
  <c r="H898" i="9"/>
  <c r="I898" i="9" s="1"/>
  <c r="H900" i="9"/>
  <c r="I900" i="9" s="1"/>
  <c r="H902" i="9"/>
  <c r="I902" i="9" s="1"/>
  <c r="H904" i="9"/>
  <c r="I904" i="9" s="1"/>
  <c r="H906" i="9"/>
  <c r="I906" i="9" s="1"/>
  <c r="H908" i="9"/>
  <c r="I908" i="9" s="1"/>
  <c r="H910" i="9"/>
  <c r="I910" i="9" s="1"/>
  <c r="H912" i="9"/>
  <c r="I912" i="9" s="1"/>
  <c r="H914" i="9"/>
  <c r="I914" i="9" s="1"/>
  <c r="H916" i="9"/>
  <c r="I916" i="9" s="1"/>
  <c r="H918" i="9"/>
  <c r="I918" i="9" s="1"/>
  <c r="H922" i="9"/>
  <c r="I922" i="9" s="1"/>
  <c r="H924" i="9"/>
  <c r="I924" i="9" s="1"/>
  <c r="H926" i="9"/>
  <c r="I926" i="9" s="1"/>
  <c r="H928" i="9"/>
  <c r="I928" i="9" s="1"/>
  <c r="H930" i="9"/>
  <c r="I930" i="9" s="1"/>
  <c r="H932" i="9"/>
  <c r="I932" i="9" s="1"/>
  <c r="H934" i="9"/>
  <c r="I934" i="9" s="1"/>
  <c r="H936" i="9"/>
  <c r="I936" i="9" s="1"/>
  <c r="H938" i="9"/>
  <c r="I938" i="9" s="1"/>
  <c r="H940" i="9"/>
  <c r="I940" i="9" s="1"/>
  <c r="H942" i="9"/>
  <c r="I942" i="9" s="1"/>
  <c r="H944" i="9"/>
  <c r="I944" i="9" s="1"/>
  <c r="H946" i="9"/>
  <c r="I946" i="9" s="1"/>
  <c r="H948" i="9"/>
  <c r="I948" i="9" s="1"/>
  <c r="H950" i="9"/>
  <c r="I950" i="9" s="1"/>
  <c r="H952" i="9"/>
  <c r="I952" i="9" s="1"/>
  <c r="H954" i="9"/>
  <c r="I954" i="9" s="1"/>
  <c r="H956" i="9"/>
  <c r="I956" i="9" s="1"/>
  <c r="H958" i="9"/>
  <c r="I958" i="9" s="1"/>
  <c r="H960" i="9"/>
  <c r="I960" i="9" s="1"/>
  <c r="H962" i="9"/>
  <c r="I962" i="9" s="1"/>
  <c r="H964" i="9"/>
  <c r="I964" i="9" s="1"/>
  <c r="H966" i="9"/>
  <c r="I966" i="9" s="1"/>
  <c r="H968" i="9"/>
  <c r="I968" i="9" s="1"/>
  <c r="H970" i="9"/>
  <c r="I970" i="9" s="1"/>
  <c r="H972" i="9"/>
  <c r="I972" i="9" s="1"/>
  <c r="H974" i="9"/>
  <c r="I974" i="9" s="1"/>
  <c r="H976" i="9"/>
  <c r="I976" i="9" s="1"/>
  <c r="H978" i="9"/>
  <c r="I978" i="9" s="1"/>
  <c r="H980" i="9"/>
  <c r="I980" i="9" s="1"/>
  <c r="H982" i="9"/>
  <c r="I982" i="9" s="1"/>
  <c r="H984" i="9"/>
  <c r="I984" i="9" s="1"/>
  <c r="H986" i="9"/>
  <c r="I986" i="9" s="1"/>
  <c r="H988" i="9"/>
  <c r="I988" i="9" s="1"/>
  <c r="H990" i="9"/>
  <c r="I990" i="9" s="1"/>
  <c r="H992" i="9"/>
  <c r="I992" i="9" s="1"/>
  <c r="H996" i="9"/>
  <c r="I996" i="9" s="1"/>
  <c r="H998" i="9"/>
  <c r="I998" i="9" s="1"/>
  <c r="H1000" i="9"/>
  <c r="I1000" i="9" s="1"/>
  <c r="H1002" i="9"/>
  <c r="I1002" i="9" s="1"/>
  <c r="H1004" i="9"/>
  <c r="I1004" i="9" s="1"/>
  <c r="H1006" i="9"/>
  <c r="I1006" i="9" s="1"/>
  <c r="H1008" i="9"/>
  <c r="I1008" i="9" s="1"/>
  <c r="H1010" i="9"/>
  <c r="I1010" i="9" s="1"/>
  <c r="H1012" i="9"/>
  <c r="I1012" i="9" s="1"/>
  <c r="H1014" i="9"/>
  <c r="I1014" i="9" s="1"/>
  <c r="H1016" i="9"/>
  <c r="I1016" i="9" s="1"/>
  <c r="H1018" i="9"/>
  <c r="I1018" i="9" s="1"/>
  <c r="H1022" i="9"/>
  <c r="I1022" i="9" s="1"/>
  <c r="H1024" i="9"/>
  <c r="I1024" i="9" s="1"/>
  <c r="H1026" i="9"/>
  <c r="I1026" i="9" s="1"/>
  <c r="H1028" i="9"/>
  <c r="I1028" i="9" s="1"/>
  <c r="H1030" i="9"/>
  <c r="I1030" i="9" s="1"/>
  <c r="H1032" i="9"/>
  <c r="I1032" i="9" s="1"/>
  <c r="H1034" i="9"/>
  <c r="I1034" i="9" s="1"/>
  <c r="H1036" i="9"/>
  <c r="I1036" i="9" s="1"/>
  <c r="H1038" i="9"/>
  <c r="I1038" i="9" s="1"/>
  <c r="H1040" i="9"/>
  <c r="I1040" i="9" s="1"/>
  <c r="H1042" i="9"/>
  <c r="I1042" i="9" s="1"/>
  <c r="H1044" i="9"/>
  <c r="I1044" i="9" s="1"/>
  <c r="H1046" i="9"/>
  <c r="I1046" i="9" s="1"/>
  <c r="H1048" i="9"/>
  <c r="I1048" i="9" s="1"/>
  <c r="H1050" i="9"/>
  <c r="I1050" i="9" s="1"/>
  <c r="H1052" i="9"/>
  <c r="I1052" i="9" s="1"/>
  <c r="H1054" i="9"/>
  <c r="I1054" i="9" s="1"/>
  <c r="H1056" i="9"/>
  <c r="I1056" i="9" s="1"/>
  <c r="H1058" i="9"/>
  <c r="I1058" i="9" s="1"/>
  <c r="H1060" i="9"/>
  <c r="I1060" i="9" s="1"/>
  <c r="H1062" i="9"/>
  <c r="I1062" i="9" s="1"/>
  <c r="H1064" i="9"/>
  <c r="I1064" i="9" s="1"/>
  <c r="H1066" i="9"/>
  <c r="I1066" i="9" s="1"/>
  <c r="H1068" i="9"/>
  <c r="I1068" i="9" s="1"/>
  <c r="H1070" i="9"/>
  <c r="I1070" i="9" s="1"/>
  <c r="H1072" i="9"/>
  <c r="I1072" i="9" s="1"/>
  <c r="H1074" i="9"/>
  <c r="I1074" i="9" s="1"/>
  <c r="H1076" i="9"/>
  <c r="I1076" i="9" s="1"/>
  <c r="H1078" i="9"/>
  <c r="I1078" i="9" s="1"/>
  <c r="H1080" i="9"/>
  <c r="I1080" i="9" s="1"/>
  <c r="H1082" i="9"/>
  <c r="I1082" i="9" s="1"/>
  <c r="H1084" i="9"/>
  <c r="I1084" i="9" s="1"/>
  <c r="H1086" i="9"/>
  <c r="I1086" i="9" s="1"/>
  <c r="H1088" i="9"/>
  <c r="I1088" i="9" s="1"/>
  <c r="H1090" i="9"/>
  <c r="I1090" i="9" s="1"/>
  <c r="H1092" i="9"/>
  <c r="I1092" i="9" s="1"/>
  <c r="H1096" i="9"/>
  <c r="I1096" i="9" s="1"/>
  <c r="H1098" i="9"/>
  <c r="I1098" i="9" s="1"/>
  <c r="H1100" i="9"/>
  <c r="I1100" i="9" s="1"/>
  <c r="H1102" i="9"/>
  <c r="I1102" i="9" s="1"/>
  <c r="H1104" i="9"/>
  <c r="I1104" i="9" s="1"/>
  <c r="H1106" i="9"/>
  <c r="I1106" i="9" s="1"/>
  <c r="H1108" i="9"/>
  <c r="I1108" i="9" s="1"/>
  <c r="H1110" i="9"/>
  <c r="I1110" i="9" s="1"/>
  <c r="H1112" i="9"/>
  <c r="I1112" i="9" s="1"/>
  <c r="H1114" i="9"/>
  <c r="I1114" i="9" s="1"/>
  <c r="H1116" i="9"/>
  <c r="I1116" i="9" s="1"/>
  <c r="H1118" i="9"/>
  <c r="I1118" i="9" s="1"/>
  <c r="H1122" i="9"/>
  <c r="I1122" i="9" s="1"/>
  <c r="H1124" i="9"/>
  <c r="I1124" i="9" s="1"/>
  <c r="E1127" i="9"/>
  <c r="I1127" i="9" s="1"/>
  <c r="E1129" i="9"/>
  <c r="I1129" i="9" s="1"/>
  <c r="E1131" i="9"/>
  <c r="I1131" i="9" s="1"/>
  <c r="E1133" i="9"/>
  <c r="I1133" i="9" s="1"/>
  <c r="E1135" i="9"/>
  <c r="I1135" i="9" s="1"/>
  <c r="E1137" i="9"/>
  <c r="I1137" i="9" s="1"/>
  <c r="E1139" i="9"/>
  <c r="I1139" i="9" s="1"/>
  <c r="E1141" i="9"/>
  <c r="I1141" i="9" s="1"/>
  <c r="E1143" i="9"/>
  <c r="I1143" i="9" s="1"/>
  <c r="E1145" i="9"/>
  <c r="I1145" i="9" s="1"/>
  <c r="E1147" i="9"/>
  <c r="I1147" i="9" s="1"/>
  <c r="E1149" i="9"/>
  <c r="I1149" i="9" s="1"/>
  <c r="E1151" i="9"/>
  <c r="I1151" i="9" s="1"/>
  <c r="E1153" i="9"/>
  <c r="I1153" i="9" s="1"/>
  <c r="E1157" i="9"/>
  <c r="I1157" i="9" s="1"/>
  <c r="E1161" i="9"/>
  <c r="I1161" i="9" s="1"/>
  <c r="E1163" i="9"/>
  <c r="I1163" i="9" s="1"/>
  <c r="E1165" i="9"/>
  <c r="I1165" i="9" s="1"/>
  <c r="E1167" i="9"/>
  <c r="I1167" i="9" s="1"/>
  <c r="E1169" i="9"/>
  <c r="I1169" i="9" s="1"/>
  <c r="E1171" i="9"/>
  <c r="I1171" i="9" s="1"/>
  <c r="E1173" i="9"/>
  <c r="I1173" i="9" s="1"/>
  <c r="E1175" i="9"/>
  <c r="I1175" i="9" s="1"/>
  <c r="E1177" i="9"/>
  <c r="I1177" i="9" s="1"/>
  <c r="E1179" i="9"/>
  <c r="I1179" i="9" s="1"/>
  <c r="E1181" i="9"/>
  <c r="I1181" i="9" s="1"/>
  <c r="E1183" i="9"/>
  <c r="I1183" i="9" s="1"/>
  <c r="E1185" i="9"/>
  <c r="I1185" i="9" s="1"/>
  <c r="E1187" i="9"/>
  <c r="I1187" i="9" s="1"/>
  <c r="E1189" i="9"/>
  <c r="I1189" i="9" s="1"/>
  <c r="E1191" i="9"/>
  <c r="I1191" i="9" s="1"/>
  <c r="E1193" i="9"/>
  <c r="I1193" i="9" s="1"/>
  <c r="E1195" i="9"/>
  <c r="I1195" i="9" s="1"/>
  <c r="E1197" i="9"/>
  <c r="I1197" i="9" s="1"/>
  <c r="E1199" i="9"/>
  <c r="I1199" i="9" s="1"/>
  <c r="E1201" i="9"/>
  <c r="I1201" i="9" s="1"/>
  <c r="E1203" i="9"/>
  <c r="I1203" i="9" s="1"/>
  <c r="E1205" i="9"/>
  <c r="I1205" i="9" s="1"/>
  <c r="E1207" i="9"/>
  <c r="I1207" i="9" s="1"/>
  <c r="E1209" i="9"/>
  <c r="I1209" i="9" s="1"/>
  <c r="E1211" i="9"/>
  <c r="I1211" i="9" s="1"/>
  <c r="E1213" i="9"/>
  <c r="I1213" i="9" s="1"/>
  <c r="E1215" i="9"/>
  <c r="I1215" i="9" s="1"/>
  <c r="E1217" i="9"/>
  <c r="I1217" i="9" s="1"/>
  <c r="E1219" i="9"/>
  <c r="I1219" i="9" s="1"/>
  <c r="E1221" i="9"/>
  <c r="I1221" i="9" s="1"/>
  <c r="E1223" i="9"/>
  <c r="I1223" i="9" s="1"/>
  <c r="E1225" i="9"/>
  <c r="I1225" i="9" s="1"/>
  <c r="E1227" i="9"/>
  <c r="I1227" i="9" s="1"/>
  <c r="E1229" i="9"/>
  <c r="I1229" i="9" s="1"/>
  <c r="E1231" i="9"/>
  <c r="I1231" i="9" s="1"/>
  <c r="E1233" i="9"/>
  <c r="I1233" i="9" s="1"/>
  <c r="E1235" i="9"/>
  <c r="I1235" i="9" s="1"/>
  <c r="E1237" i="9"/>
  <c r="I1237" i="9" s="1"/>
  <c r="E1239" i="9"/>
  <c r="I1239" i="9" s="1"/>
  <c r="E1241" i="9"/>
  <c r="I1241" i="9" s="1"/>
  <c r="E1243" i="9"/>
  <c r="I1243" i="9" s="1"/>
  <c r="E1245" i="9"/>
  <c r="I1245" i="9" s="1"/>
  <c r="E1247" i="9"/>
  <c r="I1247" i="9" s="1"/>
  <c r="E1249" i="9"/>
  <c r="I1249" i="9" s="1"/>
  <c r="E1251" i="9"/>
  <c r="I1251" i="9" s="1"/>
  <c r="E1253" i="9"/>
  <c r="I1253" i="9" s="1"/>
  <c r="E1257" i="9"/>
  <c r="I1257" i="9" s="1"/>
  <c r="E1259" i="9"/>
  <c r="I1259" i="9" s="1"/>
  <c r="E1261" i="9"/>
  <c r="I1261" i="9" s="1"/>
  <c r="E1263" i="9"/>
  <c r="I1263" i="9" s="1"/>
  <c r="E1265" i="9"/>
  <c r="I1265" i="9" s="1"/>
  <c r="E1267" i="9"/>
  <c r="I1267" i="9" s="1"/>
  <c r="E1269" i="9"/>
  <c r="I1269" i="9" s="1"/>
  <c r="E1271" i="9"/>
  <c r="I1271" i="9" s="1"/>
  <c r="E1273" i="9"/>
  <c r="I1273" i="9" s="1"/>
  <c r="E1275" i="9"/>
  <c r="I1275" i="9" s="1"/>
  <c r="E1277" i="9"/>
  <c r="I1277" i="9" s="1"/>
  <c r="E1279" i="9"/>
  <c r="I1279" i="9" s="1"/>
  <c r="E1281" i="9"/>
  <c r="I1281" i="9" s="1"/>
  <c r="E1283" i="9"/>
  <c r="I1283" i="9" s="1"/>
  <c r="E1285" i="9"/>
  <c r="I1285" i="9" s="1"/>
  <c r="E1287" i="9"/>
  <c r="I1287" i="9" s="1"/>
  <c r="E1289" i="9"/>
  <c r="I1289" i="9" s="1"/>
  <c r="E1291" i="9"/>
  <c r="I1291" i="9" s="1"/>
  <c r="E1293" i="9"/>
  <c r="I1293" i="9" s="1"/>
  <c r="E1295" i="9"/>
  <c r="I1295" i="9" s="1"/>
  <c r="E1297" i="9"/>
  <c r="I1297" i="9" s="1"/>
  <c r="E1299" i="9"/>
  <c r="I1299" i="9" s="1"/>
  <c r="E1301" i="9"/>
  <c r="I1301" i="9" s="1"/>
  <c r="E1303" i="9"/>
  <c r="I1303" i="9" s="1"/>
  <c r="E1305" i="9"/>
  <c r="I1305" i="9" s="1"/>
  <c r="E1307" i="9"/>
  <c r="I1307" i="9" s="1"/>
  <c r="E1309" i="9"/>
  <c r="I1309" i="9" s="1"/>
  <c r="E1311" i="9"/>
  <c r="I1311" i="9" s="1"/>
  <c r="E1313" i="9"/>
  <c r="I1313" i="9" s="1"/>
  <c r="E1315" i="9"/>
  <c r="I1315" i="9" s="1"/>
  <c r="E1317" i="9"/>
  <c r="I1317" i="9" s="1"/>
  <c r="E1319" i="9"/>
  <c r="I1319" i="9" s="1"/>
  <c r="E1321" i="9"/>
  <c r="I1321" i="9" s="1"/>
  <c r="E1323" i="9"/>
  <c r="I1323" i="9" s="1"/>
  <c r="E1325" i="9"/>
  <c r="I1325" i="9" s="1"/>
  <c r="E1327" i="9"/>
  <c r="I1327" i="9" s="1"/>
  <c r="E1329" i="9"/>
  <c r="I1329" i="9" s="1"/>
  <c r="E1331" i="9"/>
  <c r="I1331" i="9" s="1"/>
  <c r="I1334" i="9"/>
  <c r="I1336" i="9"/>
  <c r="I1338" i="9"/>
  <c r="I1340" i="9"/>
  <c r="I1342" i="9"/>
  <c r="I1344" i="9"/>
  <c r="I1346" i="9"/>
  <c r="I1348" i="9"/>
  <c r="I1350" i="9"/>
  <c r="I1352" i="9"/>
  <c r="I1354" i="9"/>
  <c r="I1356" i="9"/>
  <c r="I1358" i="9"/>
  <c r="I1360" i="9"/>
  <c r="I1362" i="9"/>
  <c r="I1364" i="9"/>
  <c r="I1366" i="9"/>
  <c r="I1368" i="9"/>
  <c r="H1371" i="9"/>
  <c r="E1371" i="9"/>
  <c r="I1371" i="9" s="1"/>
  <c r="H1375" i="9"/>
  <c r="E1375" i="9"/>
  <c r="H1379" i="9"/>
  <c r="E1379" i="9"/>
  <c r="I1379" i="9" s="1"/>
  <c r="H1383" i="9"/>
  <c r="E1383" i="9"/>
  <c r="H1387" i="9"/>
  <c r="E1387" i="9"/>
  <c r="I1387" i="9" s="1"/>
  <c r="H1391" i="9"/>
  <c r="E1391" i="9"/>
  <c r="I1394" i="9"/>
  <c r="H1397" i="9"/>
  <c r="E1397" i="9"/>
  <c r="H1401" i="9"/>
  <c r="E1401" i="9"/>
  <c r="I1401" i="9" s="1"/>
  <c r="H1405" i="9"/>
  <c r="E1405" i="9"/>
  <c r="H1411" i="9"/>
  <c r="E1411" i="9"/>
  <c r="H1415" i="9"/>
  <c r="E1415" i="9"/>
  <c r="I1415" i="9" s="1"/>
  <c r="H1419" i="9"/>
  <c r="E1419" i="9"/>
  <c r="H1421" i="9"/>
  <c r="E1421" i="9"/>
  <c r="H1425" i="9"/>
  <c r="E1425" i="9"/>
  <c r="I1425" i="9" s="1"/>
  <c r="H1429" i="9"/>
  <c r="E1429" i="9"/>
  <c r="H1433" i="9"/>
  <c r="E1433" i="9"/>
  <c r="I1433" i="9" s="1"/>
  <c r="H1437" i="9"/>
  <c r="E1437" i="9"/>
  <c r="H1441" i="9"/>
  <c r="E1441" i="9"/>
  <c r="I1441" i="9" s="1"/>
  <c r="H1445" i="9"/>
  <c r="E1445" i="9"/>
  <c r="H1449" i="9"/>
  <c r="E1449" i="9"/>
  <c r="I1449" i="9" s="1"/>
  <c r="H1453" i="9"/>
  <c r="E1453" i="9"/>
  <c r="H1459" i="9"/>
  <c r="E1459" i="9"/>
  <c r="H1463" i="9"/>
  <c r="E1463" i="9"/>
  <c r="I1463" i="9" s="1"/>
  <c r="H1467" i="9"/>
  <c r="E1467" i="9"/>
  <c r="H1471" i="9"/>
  <c r="E1471" i="9"/>
  <c r="I1471" i="9" s="1"/>
  <c r="H1475" i="9"/>
  <c r="E1475" i="9"/>
  <c r="H1479" i="9"/>
  <c r="E1479" i="9"/>
  <c r="I1479" i="9" s="1"/>
  <c r="H1483" i="9"/>
  <c r="E1483" i="9"/>
  <c r="H1487" i="9"/>
  <c r="E1487" i="9"/>
  <c r="I1487" i="9" s="1"/>
  <c r="H1491" i="9"/>
  <c r="E1491" i="9"/>
  <c r="I1494" i="9"/>
  <c r="H1497" i="9"/>
  <c r="E1497" i="9"/>
  <c r="H1501" i="9"/>
  <c r="E1501" i="9"/>
  <c r="I1501" i="9" s="1"/>
  <c r="H1505" i="9"/>
  <c r="E1505" i="9"/>
  <c r="H1509" i="9"/>
  <c r="E1509" i="9"/>
  <c r="I1509" i="9" s="1"/>
  <c r="H1513" i="9"/>
  <c r="E1513" i="9"/>
  <c r="H1517" i="9"/>
  <c r="E1517" i="9"/>
  <c r="I1517" i="9" s="1"/>
  <c r="H1521" i="9"/>
  <c r="E1521" i="9"/>
  <c r="H1525" i="9"/>
  <c r="E1525" i="9"/>
  <c r="I1525" i="9" s="1"/>
  <c r="H1529" i="9"/>
  <c r="E1529" i="9"/>
  <c r="I1533" i="9"/>
  <c r="H1535" i="9"/>
  <c r="E1535" i="9"/>
  <c r="H1539" i="9"/>
  <c r="E1539" i="9"/>
  <c r="I1539" i="9" s="1"/>
  <c r="H1543" i="9"/>
  <c r="E1543" i="9"/>
  <c r="H1547" i="9"/>
  <c r="E1547" i="9"/>
  <c r="I1547" i="9" s="1"/>
  <c r="H1551" i="9"/>
  <c r="E1551" i="9"/>
  <c r="H1555" i="9"/>
  <c r="E1555" i="9"/>
  <c r="I1555" i="9" s="1"/>
  <c r="H1559" i="9"/>
  <c r="E1559" i="9"/>
  <c r="H1563" i="9"/>
  <c r="E1563" i="9"/>
  <c r="I1563" i="9" s="1"/>
  <c r="H1567" i="9"/>
  <c r="E1567" i="9"/>
  <c r="H1571" i="9"/>
  <c r="E1571" i="9"/>
  <c r="H1575" i="9"/>
  <c r="E1575" i="9"/>
  <c r="I1575" i="9" s="1"/>
  <c r="H1579" i="9"/>
  <c r="E1579" i="9"/>
  <c r="H1583" i="9"/>
  <c r="E1583" i="9"/>
  <c r="I1583" i="9" s="1"/>
  <c r="H1587" i="9"/>
  <c r="E1587" i="9"/>
  <c r="H1591" i="9"/>
  <c r="E1591" i="9"/>
  <c r="I1591" i="9" s="1"/>
  <c r="H1595" i="9"/>
  <c r="E1595" i="9"/>
  <c r="H1599" i="9"/>
  <c r="E1599" i="9"/>
  <c r="I1599" i="9" s="1"/>
  <c r="H1603" i="9"/>
  <c r="E1603" i="9"/>
  <c r="H1611" i="9"/>
  <c r="E1611" i="9"/>
  <c r="I1332" i="9"/>
  <c r="E1335" i="9"/>
  <c r="I1335" i="9" s="1"/>
  <c r="E1337" i="9"/>
  <c r="I1337" i="9" s="1"/>
  <c r="E1339" i="9"/>
  <c r="I1339" i="9" s="1"/>
  <c r="E1341" i="9"/>
  <c r="I1341" i="9" s="1"/>
  <c r="E1343" i="9"/>
  <c r="I1343" i="9" s="1"/>
  <c r="E1345" i="9"/>
  <c r="I1345" i="9" s="1"/>
  <c r="E1347" i="9"/>
  <c r="I1347" i="9" s="1"/>
  <c r="E1349" i="9"/>
  <c r="I1349" i="9" s="1"/>
  <c r="E1351" i="9"/>
  <c r="I1351" i="9" s="1"/>
  <c r="E1353" i="9"/>
  <c r="I1353" i="9" s="1"/>
  <c r="E1355" i="9"/>
  <c r="I1355" i="9" s="1"/>
  <c r="E1357" i="9"/>
  <c r="I1357" i="9" s="1"/>
  <c r="E1359" i="9"/>
  <c r="I1359" i="9" s="1"/>
  <c r="E1361" i="9"/>
  <c r="I1361" i="9" s="1"/>
  <c r="E1363" i="9"/>
  <c r="I1363" i="9" s="1"/>
  <c r="E1365" i="9"/>
  <c r="I1365" i="9" s="1"/>
  <c r="E1367" i="9"/>
  <c r="I1367" i="9" s="1"/>
  <c r="H1369" i="9"/>
  <c r="E1369" i="9"/>
  <c r="I1369" i="9" s="1"/>
  <c r="H1373" i="9"/>
  <c r="E1373" i="9"/>
  <c r="H1377" i="9"/>
  <c r="E1377" i="9"/>
  <c r="I1377" i="9" s="1"/>
  <c r="H1381" i="9"/>
  <c r="E1381" i="9"/>
  <c r="H1385" i="9"/>
  <c r="E1385" i="9"/>
  <c r="I1385" i="9" s="1"/>
  <c r="H1389" i="9"/>
  <c r="E1389" i="9"/>
  <c r="H1393" i="9"/>
  <c r="E1393" i="9"/>
  <c r="I1393" i="9" s="1"/>
  <c r="H1395" i="9"/>
  <c r="E1395" i="9"/>
  <c r="I1395" i="9" s="1"/>
  <c r="H1399" i="9"/>
  <c r="E1399" i="9"/>
  <c r="H1403" i="9"/>
  <c r="E1403" i="9"/>
  <c r="I1403" i="9" s="1"/>
  <c r="I1407" i="9"/>
  <c r="H1409" i="9"/>
  <c r="E1409" i="9"/>
  <c r="I1409" i="9" s="1"/>
  <c r="H1413" i="9"/>
  <c r="E1413" i="9"/>
  <c r="H1417" i="9"/>
  <c r="E1417" i="9"/>
  <c r="I1417" i="9" s="1"/>
  <c r="I1420" i="9"/>
  <c r="H1423" i="9"/>
  <c r="E1423" i="9"/>
  <c r="I1423" i="9" s="1"/>
  <c r="H1427" i="9"/>
  <c r="E1427" i="9"/>
  <c r="H1431" i="9"/>
  <c r="E1431" i="9"/>
  <c r="I1431" i="9" s="1"/>
  <c r="H1435" i="9"/>
  <c r="E1435" i="9"/>
  <c r="H1439" i="9"/>
  <c r="E1439" i="9"/>
  <c r="I1439" i="9" s="1"/>
  <c r="H1443" i="9"/>
  <c r="E1443" i="9"/>
  <c r="H1447" i="9"/>
  <c r="E1447" i="9"/>
  <c r="I1447" i="9" s="1"/>
  <c r="H1451" i="9"/>
  <c r="E1451" i="9"/>
  <c r="I1455" i="9"/>
  <c r="H1457" i="9"/>
  <c r="E1457" i="9"/>
  <c r="H1461" i="9"/>
  <c r="E1461" i="9"/>
  <c r="I1461" i="9" s="1"/>
  <c r="H1465" i="9"/>
  <c r="E1465" i="9"/>
  <c r="H1469" i="9"/>
  <c r="E1469" i="9"/>
  <c r="I1469" i="9" s="1"/>
  <c r="H1473" i="9"/>
  <c r="E1473" i="9"/>
  <c r="H1477" i="9"/>
  <c r="E1477" i="9"/>
  <c r="I1477" i="9" s="1"/>
  <c r="H1481" i="9"/>
  <c r="E1481" i="9"/>
  <c r="H1485" i="9"/>
  <c r="E1485" i="9"/>
  <c r="I1485" i="9" s="1"/>
  <c r="H1489" i="9"/>
  <c r="E1489" i="9"/>
  <c r="H1493" i="9"/>
  <c r="E1493" i="9"/>
  <c r="I1493" i="9" s="1"/>
  <c r="H1495" i="9"/>
  <c r="E1495" i="9"/>
  <c r="I1495" i="9" s="1"/>
  <c r="H1499" i="9"/>
  <c r="E1499" i="9"/>
  <c r="H1503" i="9"/>
  <c r="E1503" i="9"/>
  <c r="I1503" i="9" s="1"/>
  <c r="H1507" i="9"/>
  <c r="E1507" i="9"/>
  <c r="H1511" i="9"/>
  <c r="E1511" i="9"/>
  <c r="I1511" i="9" s="1"/>
  <c r="H1515" i="9"/>
  <c r="E1515" i="9"/>
  <c r="H1519" i="9"/>
  <c r="E1519" i="9"/>
  <c r="I1519" i="9" s="1"/>
  <c r="H1523" i="9"/>
  <c r="E1523" i="9"/>
  <c r="H1527" i="9"/>
  <c r="E1527" i="9"/>
  <c r="I1527" i="9" s="1"/>
  <c r="H1531" i="9"/>
  <c r="E1531" i="9"/>
  <c r="H1537" i="9"/>
  <c r="E1537" i="9"/>
  <c r="H1541" i="9"/>
  <c r="E1541" i="9"/>
  <c r="I1541" i="9" s="1"/>
  <c r="H1545" i="9"/>
  <c r="E1545" i="9"/>
  <c r="H1549" i="9"/>
  <c r="E1549" i="9"/>
  <c r="I1549" i="9" s="1"/>
  <c r="H1553" i="9"/>
  <c r="E1553" i="9"/>
  <c r="H1557" i="9"/>
  <c r="E1557" i="9"/>
  <c r="I1557" i="9" s="1"/>
  <c r="H1561" i="9"/>
  <c r="E1561" i="9"/>
  <c r="H1565" i="9"/>
  <c r="E1565" i="9"/>
  <c r="I1565" i="9" s="1"/>
  <c r="H1569" i="9"/>
  <c r="E1569" i="9"/>
  <c r="H1573" i="9"/>
  <c r="E1573" i="9"/>
  <c r="I1573" i="9" s="1"/>
  <c r="H1577" i="9"/>
  <c r="E1577" i="9"/>
  <c r="H1581" i="9"/>
  <c r="E1581" i="9"/>
  <c r="I1581" i="9" s="1"/>
  <c r="H1585" i="9"/>
  <c r="E1585" i="9"/>
  <c r="H1589" i="9"/>
  <c r="E1589" i="9"/>
  <c r="I1589" i="9" s="1"/>
  <c r="H1593" i="9"/>
  <c r="E1593" i="9"/>
  <c r="H1597" i="9"/>
  <c r="E1597" i="9"/>
  <c r="I1597" i="9" s="1"/>
  <c r="H1601" i="9"/>
  <c r="E1601" i="9"/>
  <c r="H1605" i="9"/>
  <c r="E1605" i="9"/>
  <c r="I1605" i="9" s="1"/>
  <c r="H1609" i="9"/>
  <c r="E1609" i="9"/>
  <c r="E1613" i="9"/>
  <c r="H1613" i="9"/>
  <c r="H1370" i="9"/>
  <c r="I1370" i="9" s="1"/>
  <c r="H1372" i="9"/>
  <c r="I1372" i="9" s="1"/>
  <c r="H1374" i="9"/>
  <c r="I1374" i="9" s="1"/>
  <c r="H1376" i="9"/>
  <c r="I1376" i="9" s="1"/>
  <c r="H1378" i="9"/>
  <c r="I1378" i="9" s="1"/>
  <c r="H1380" i="9"/>
  <c r="I1380" i="9" s="1"/>
  <c r="H1382" i="9"/>
  <c r="I1382" i="9" s="1"/>
  <c r="H1384" i="9"/>
  <c r="I1384" i="9" s="1"/>
  <c r="H1386" i="9"/>
  <c r="I1386" i="9" s="1"/>
  <c r="H1388" i="9"/>
  <c r="I1388" i="9" s="1"/>
  <c r="H1390" i="9"/>
  <c r="I1390" i="9" s="1"/>
  <c r="H1392" i="9"/>
  <c r="I1392" i="9" s="1"/>
  <c r="H1396" i="9"/>
  <c r="I1396" i="9" s="1"/>
  <c r="H1398" i="9"/>
  <c r="I1398" i="9" s="1"/>
  <c r="H1400" i="9"/>
  <c r="I1400" i="9" s="1"/>
  <c r="H1402" i="9"/>
  <c r="I1402" i="9" s="1"/>
  <c r="H1404" i="9"/>
  <c r="I1404" i="9" s="1"/>
  <c r="H1406" i="9"/>
  <c r="I1406" i="9" s="1"/>
  <c r="H1408" i="9"/>
  <c r="I1408" i="9" s="1"/>
  <c r="H1410" i="9"/>
  <c r="I1410" i="9" s="1"/>
  <c r="H1412" i="9"/>
  <c r="I1412" i="9" s="1"/>
  <c r="H1414" i="9"/>
  <c r="I1414" i="9" s="1"/>
  <c r="H1416" i="9"/>
  <c r="I1416" i="9" s="1"/>
  <c r="H1418" i="9"/>
  <c r="I1418" i="9" s="1"/>
  <c r="H1422" i="9"/>
  <c r="I1422" i="9" s="1"/>
  <c r="H1424" i="9"/>
  <c r="I1424" i="9" s="1"/>
  <c r="H1426" i="9"/>
  <c r="I1426" i="9" s="1"/>
  <c r="H1428" i="9"/>
  <c r="I1428" i="9" s="1"/>
  <c r="H1430" i="9"/>
  <c r="I1430" i="9" s="1"/>
  <c r="H1432" i="9"/>
  <c r="I1432" i="9" s="1"/>
  <c r="H1434" i="9"/>
  <c r="I1434" i="9" s="1"/>
  <c r="H1436" i="9"/>
  <c r="I1436" i="9" s="1"/>
  <c r="H1438" i="9"/>
  <c r="I1438" i="9" s="1"/>
  <c r="H1440" i="9"/>
  <c r="I1440" i="9" s="1"/>
  <c r="H1442" i="9"/>
  <c r="I1442" i="9" s="1"/>
  <c r="H1444" i="9"/>
  <c r="I1444" i="9" s="1"/>
  <c r="H1446" i="9"/>
  <c r="I1446" i="9" s="1"/>
  <c r="H1448" i="9"/>
  <c r="I1448" i="9" s="1"/>
  <c r="H1450" i="9"/>
  <c r="I1450" i="9" s="1"/>
  <c r="H1452" i="9"/>
  <c r="I1452" i="9" s="1"/>
  <c r="H1454" i="9"/>
  <c r="I1454" i="9" s="1"/>
  <c r="H1456" i="9"/>
  <c r="I1456" i="9" s="1"/>
  <c r="H1458" i="9"/>
  <c r="I1458" i="9" s="1"/>
  <c r="H1460" i="9"/>
  <c r="I1460" i="9" s="1"/>
  <c r="H1462" i="9"/>
  <c r="I1462" i="9" s="1"/>
  <c r="H1464" i="9"/>
  <c r="I1464" i="9" s="1"/>
  <c r="H1466" i="9"/>
  <c r="I1466" i="9" s="1"/>
  <c r="H1468" i="9"/>
  <c r="I1468" i="9" s="1"/>
  <c r="H1470" i="9"/>
  <c r="I1470" i="9" s="1"/>
  <c r="H1472" i="9"/>
  <c r="I1472" i="9" s="1"/>
  <c r="H1474" i="9"/>
  <c r="I1474" i="9" s="1"/>
  <c r="H1476" i="9"/>
  <c r="I1476" i="9" s="1"/>
  <c r="H1478" i="9"/>
  <c r="I1478" i="9" s="1"/>
  <c r="H1480" i="9"/>
  <c r="I1480" i="9" s="1"/>
  <c r="H1482" i="9"/>
  <c r="I1482" i="9" s="1"/>
  <c r="H1484" i="9"/>
  <c r="I1484" i="9" s="1"/>
  <c r="H1486" i="9"/>
  <c r="I1486" i="9" s="1"/>
  <c r="H1488" i="9"/>
  <c r="I1488" i="9" s="1"/>
  <c r="H1490" i="9"/>
  <c r="I1490" i="9" s="1"/>
  <c r="H1492" i="9"/>
  <c r="I1492" i="9" s="1"/>
  <c r="H1496" i="9"/>
  <c r="I1496" i="9" s="1"/>
  <c r="H1498" i="9"/>
  <c r="I1498" i="9" s="1"/>
  <c r="H1500" i="9"/>
  <c r="I1500" i="9" s="1"/>
  <c r="H1502" i="9"/>
  <c r="I1502" i="9" s="1"/>
  <c r="H1504" i="9"/>
  <c r="I1504" i="9" s="1"/>
  <c r="H1506" i="9"/>
  <c r="I1506" i="9" s="1"/>
  <c r="H1508" i="9"/>
  <c r="I1508" i="9" s="1"/>
  <c r="H1510" i="9"/>
  <c r="I1510" i="9" s="1"/>
  <c r="H1512" i="9"/>
  <c r="I1512" i="9" s="1"/>
  <c r="H1514" i="9"/>
  <c r="I1514" i="9" s="1"/>
  <c r="H1516" i="9"/>
  <c r="I1516" i="9" s="1"/>
  <c r="H1518" i="9"/>
  <c r="I1518" i="9" s="1"/>
  <c r="H1520" i="9"/>
  <c r="I1520" i="9" s="1"/>
  <c r="H1522" i="9"/>
  <c r="I1522" i="9" s="1"/>
  <c r="H1524" i="9"/>
  <c r="I1524" i="9" s="1"/>
  <c r="H1526" i="9"/>
  <c r="I1526" i="9" s="1"/>
  <c r="H1528" i="9"/>
  <c r="I1528" i="9" s="1"/>
  <c r="H1530" i="9"/>
  <c r="I1530" i="9" s="1"/>
  <c r="H1532" i="9"/>
  <c r="I1532" i="9" s="1"/>
  <c r="H1534" i="9"/>
  <c r="I1534" i="9" s="1"/>
  <c r="H1536" i="9"/>
  <c r="I1536" i="9" s="1"/>
  <c r="H1538" i="9"/>
  <c r="I1538" i="9" s="1"/>
  <c r="H1540" i="9"/>
  <c r="I1540" i="9" s="1"/>
  <c r="H1542" i="9"/>
  <c r="I1542" i="9" s="1"/>
  <c r="H1544" i="9"/>
  <c r="I1544" i="9" s="1"/>
  <c r="H1546" i="9"/>
  <c r="I1546" i="9" s="1"/>
  <c r="H1548" i="9"/>
  <c r="I1548" i="9" s="1"/>
  <c r="H1550" i="9"/>
  <c r="I1550" i="9" s="1"/>
  <c r="H1552" i="9"/>
  <c r="I1552" i="9" s="1"/>
  <c r="H1554" i="9"/>
  <c r="I1554" i="9" s="1"/>
  <c r="H1556" i="9"/>
  <c r="I1556" i="9" s="1"/>
  <c r="H1558" i="9"/>
  <c r="I1558" i="9" s="1"/>
  <c r="H1560" i="9"/>
  <c r="I1560" i="9" s="1"/>
  <c r="H1562" i="9"/>
  <c r="I1562" i="9" s="1"/>
  <c r="H1564" i="9"/>
  <c r="I1564" i="9" s="1"/>
  <c r="H1566" i="9"/>
  <c r="I1566" i="9" s="1"/>
  <c r="H1570" i="9"/>
  <c r="I1570" i="9" s="1"/>
  <c r="H1572" i="9"/>
  <c r="I1572" i="9" s="1"/>
  <c r="H1574" i="9"/>
  <c r="I1574" i="9" s="1"/>
  <c r="H1576" i="9"/>
  <c r="I1576" i="9" s="1"/>
  <c r="H1578" i="9"/>
  <c r="I1578" i="9" s="1"/>
  <c r="H1580" i="9"/>
  <c r="I1580" i="9" s="1"/>
  <c r="H1582" i="9"/>
  <c r="I1582" i="9" s="1"/>
  <c r="H1584" i="9"/>
  <c r="I1584" i="9" s="1"/>
  <c r="H1586" i="9"/>
  <c r="I1586" i="9" s="1"/>
  <c r="H1588" i="9"/>
  <c r="I1588" i="9" s="1"/>
  <c r="H1590" i="9"/>
  <c r="I1590" i="9" s="1"/>
  <c r="H1592" i="9"/>
  <c r="I1592" i="9" s="1"/>
  <c r="H1594" i="9"/>
  <c r="I1594" i="9" s="1"/>
  <c r="H1596" i="9"/>
  <c r="I1596" i="9" s="1"/>
  <c r="H1598" i="9"/>
  <c r="I1598" i="9" s="1"/>
  <c r="H1600" i="9"/>
  <c r="I1600" i="9" s="1"/>
  <c r="H1602" i="9"/>
  <c r="I1602" i="9" s="1"/>
  <c r="H1604" i="9"/>
  <c r="I1604" i="9" s="1"/>
  <c r="H1606" i="9"/>
  <c r="I1606" i="9" s="1"/>
  <c r="H1608" i="9"/>
  <c r="I1608" i="9" s="1"/>
  <c r="H1610" i="9"/>
  <c r="I1610" i="9" s="1"/>
  <c r="H1612" i="9"/>
  <c r="I1612" i="9" s="1"/>
  <c r="E1614" i="9"/>
  <c r="I1614" i="9" s="1"/>
  <c r="E1616" i="9"/>
  <c r="I1616" i="9" s="1"/>
  <c r="E1618" i="9"/>
  <c r="I1618" i="9" s="1"/>
  <c r="E1620" i="9"/>
  <c r="I1620" i="9" s="1"/>
  <c r="E1622" i="9"/>
  <c r="I1622" i="9" s="1"/>
  <c r="E1624" i="9"/>
  <c r="I1624" i="9" s="1"/>
  <c r="E1626" i="9"/>
  <c r="I1626" i="9" s="1"/>
  <c r="E1628" i="9"/>
  <c r="I1628" i="9" s="1"/>
  <c r="H1629" i="9"/>
  <c r="E1630" i="9"/>
  <c r="I1630" i="9" s="1"/>
  <c r="H1631" i="9"/>
  <c r="E1632" i="9"/>
  <c r="I1632" i="9" s="1"/>
  <c r="H1633" i="9"/>
  <c r="E1634" i="9"/>
  <c r="I1634" i="9" s="1"/>
  <c r="H1635" i="9"/>
  <c r="E1636" i="9"/>
  <c r="I1636" i="9" s="1"/>
  <c r="H1637" i="9"/>
  <c r="E1638" i="9"/>
  <c r="I1638" i="9" s="1"/>
  <c r="H1639" i="9"/>
  <c r="E1640" i="9"/>
  <c r="I1640" i="9" s="1"/>
  <c r="H1641" i="9"/>
  <c r="E1642" i="9"/>
  <c r="I1642" i="9" s="1"/>
  <c r="H1643" i="9"/>
  <c r="E1644" i="9"/>
  <c r="I1644" i="9" s="1"/>
  <c r="H1645" i="9"/>
  <c r="E1646" i="9"/>
  <c r="I1646" i="9" s="1"/>
  <c r="H1647" i="9"/>
  <c r="E1648" i="9"/>
  <c r="I1648" i="9" s="1"/>
  <c r="H1648" i="9"/>
  <c r="E1652" i="9"/>
  <c r="H1652" i="9"/>
  <c r="I1655" i="9"/>
  <c r="E1658" i="9"/>
  <c r="H1658" i="9"/>
  <c r="E1662" i="9"/>
  <c r="I1662" i="9" s="1"/>
  <c r="H1662" i="9"/>
  <c r="E1666" i="9"/>
  <c r="H1666" i="9"/>
  <c r="E1672" i="9"/>
  <c r="H1672" i="9"/>
  <c r="E1676" i="9"/>
  <c r="I1676" i="9" s="1"/>
  <c r="H1676" i="9"/>
  <c r="E1680" i="9"/>
  <c r="H1680" i="9"/>
  <c r="E1684" i="9"/>
  <c r="I1684" i="9" s="1"/>
  <c r="H1684" i="9"/>
  <c r="E1688" i="9"/>
  <c r="H1688" i="9"/>
  <c r="E1692" i="9"/>
  <c r="I1692" i="9" s="1"/>
  <c r="H1692" i="9"/>
  <c r="E1698" i="9"/>
  <c r="I1698" i="9" s="1"/>
  <c r="H1698" i="9"/>
  <c r="E1702" i="9"/>
  <c r="H1702" i="9"/>
  <c r="E1706" i="9"/>
  <c r="I1706" i="9" s="1"/>
  <c r="H1706" i="9"/>
  <c r="E1710" i="9"/>
  <c r="H1710" i="9"/>
  <c r="E1714" i="9"/>
  <c r="I1714" i="9" s="1"/>
  <c r="H1714" i="9"/>
  <c r="E1718" i="9"/>
  <c r="H1718" i="9"/>
  <c r="E1722" i="9"/>
  <c r="I1722" i="9" s="1"/>
  <c r="H1722" i="9"/>
  <c r="E1726" i="9"/>
  <c r="H1726" i="9"/>
  <c r="I1729" i="9"/>
  <c r="E1732" i="9"/>
  <c r="H1732" i="9"/>
  <c r="E1734" i="9"/>
  <c r="H1734" i="9"/>
  <c r="E1738" i="9"/>
  <c r="I1738" i="9" s="1"/>
  <c r="H1738" i="9"/>
  <c r="E1742" i="9"/>
  <c r="H1742" i="9"/>
  <c r="E1746" i="9"/>
  <c r="I1746" i="9" s="1"/>
  <c r="H1746" i="9"/>
  <c r="E1750" i="9"/>
  <c r="H1750" i="9"/>
  <c r="E1754" i="9"/>
  <c r="I1754" i="9" s="1"/>
  <c r="H1754" i="9"/>
  <c r="E1758" i="9"/>
  <c r="H1758" i="9"/>
  <c r="E1762" i="9"/>
  <c r="I1762" i="9" s="1"/>
  <c r="H1762" i="9"/>
  <c r="E1766" i="9"/>
  <c r="H1766" i="9"/>
  <c r="E1772" i="9"/>
  <c r="H1772" i="9"/>
  <c r="E1776" i="9"/>
  <c r="I1776" i="9" s="1"/>
  <c r="H1776" i="9"/>
  <c r="E1780" i="9"/>
  <c r="H1780" i="9"/>
  <c r="E1784" i="9"/>
  <c r="I1784" i="9" s="1"/>
  <c r="H1784" i="9"/>
  <c r="E1788" i="9"/>
  <c r="H1788" i="9"/>
  <c r="E1792" i="9"/>
  <c r="I1792" i="9" s="1"/>
  <c r="H1792" i="9"/>
  <c r="E1796" i="9"/>
  <c r="H1796" i="9"/>
  <c r="E1800" i="9"/>
  <c r="I1800" i="9" s="1"/>
  <c r="H1800" i="9"/>
  <c r="E1804" i="9"/>
  <c r="H1804" i="9"/>
  <c r="I1807" i="9"/>
  <c r="E1810" i="9"/>
  <c r="H1810" i="9"/>
  <c r="E1814" i="9"/>
  <c r="I1814" i="9" s="1"/>
  <c r="H1814" i="9"/>
  <c r="E1818" i="9"/>
  <c r="H1818" i="9"/>
  <c r="E1822" i="9"/>
  <c r="I1822" i="9" s="1"/>
  <c r="H1822" i="9"/>
  <c r="E1826" i="9"/>
  <c r="H1826" i="9"/>
  <c r="E1830" i="9"/>
  <c r="I1830" i="9" s="1"/>
  <c r="H1830" i="9"/>
  <c r="E1834" i="9"/>
  <c r="H1834" i="9"/>
  <c r="E1838" i="9"/>
  <c r="I1838" i="9" s="1"/>
  <c r="H1838" i="9"/>
  <c r="E1842" i="9"/>
  <c r="H1842" i="9"/>
  <c r="E1846" i="9"/>
  <c r="I1846" i="9" s="1"/>
  <c r="H1846" i="9"/>
  <c r="E1850" i="9"/>
  <c r="H1850" i="9"/>
  <c r="E1854" i="9"/>
  <c r="I1854" i="9" s="1"/>
  <c r="H1854" i="9"/>
  <c r="E1858" i="9"/>
  <c r="H1858" i="9"/>
  <c r="E1862" i="9"/>
  <c r="I1862" i="9" s="1"/>
  <c r="H1862" i="9"/>
  <c r="E1866" i="9"/>
  <c r="H1866" i="9"/>
  <c r="E1870" i="9"/>
  <c r="I1870" i="9" s="1"/>
  <c r="H1870" i="9"/>
  <c r="E1874" i="9"/>
  <c r="H1874" i="9"/>
  <c r="E1878" i="9"/>
  <c r="I1878" i="9" s="1"/>
  <c r="H1878" i="9"/>
  <c r="E1882" i="9"/>
  <c r="H1882" i="9"/>
  <c r="E1886" i="9"/>
  <c r="I1886" i="9" s="1"/>
  <c r="H1886" i="9"/>
  <c r="E1890" i="9"/>
  <c r="H1890" i="9"/>
  <c r="E1898" i="9"/>
  <c r="H1898" i="9"/>
  <c r="E1902" i="9"/>
  <c r="I1902" i="9" s="1"/>
  <c r="H1902" i="9"/>
  <c r="E1906" i="9"/>
  <c r="H1906" i="9"/>
  <c r="E1910" i="9"/>
  <c r="H1910" i="9"/>
  <c r="E1914" i="9"/>
  <c r="I1914" i="9" s="1"/>
  <c r="H1914" i="9"/>
  <c r="E1918" i="9"/>
  <c r="H1918" i="9"/>
  <c r="E1922" i="9"/>
  <c r="I1922" i="9" s="1"/>
  <c r="H1922" i="9"/>
  <c r="I1613" i="9"/>
  <c r="I1615" i="9"/>
  <c r="I1617" i="9"/>
  <c r="I1619" i="9"/>
  <c r="I1621" i="9"/>
  <c r="I1623" i="9"/>
  <c r="I1625" i="9"/>
  <c r="I1627" i="9"/>
  <c r="I1629" i="9"/>
  <c r="I1631" i="9"/>
  <c r="I1633" i="9"/>
  <c r="I1635" i="9"/>
  <c r="I1637" i="9"/>
  <c r="I1639" i="9"/>
  <c r="I1641" i="9"/>
  <c r="I1643" i="9"/>
  <c r="I1645" i="9"/>
  <c r="I1647" i="9"/>
  <c r="E1650" i="9"/>
  <c r="H1650" i="9"/>
  <c r="E1654" i="9"/>
  <c r="I1654" i="9" s="1"/>
  <c r="H1654" i="9"/>
  <c r="E1656" i="9"/>
  <c r="I1656" i="9" s="1"/>
  <c r="H1656" i="9"/>
  <c r="E1660" i="9"/>
  <c r="H1660" i="9"/>
  <c r="E1664" i="9"/>
  <c r="I1664" i="9" s="1"/>
  <c r="H1664" i="9"/>
  <c r="I1668" i="9"/>
  <c r="E1670" i="9"/>
  <c r="I1670" i="9" s="1"/>
  <c r="H1670" i="9"/>
  <c r="E1674" i="9"/>
  <c r="H1674" i="9"/>
  <c r="E1678" i="9"/>
  <c r="I1678" i="9" s="1"/>
  <c r="H1678" i="9"/>
  <c r="E1682" i="9"/>
  <c r="H1682" i="9"/>
  <c r="E1686" i="9"/>
  <c r="I1686" i="9" s="1"/>
  <c r="H1686" i="9"/>
  <c r="E1690" i="9"/>
  <c r="H1690" i="9"/>
  <c r="I1694" i="9"/>
  <c r="E1696" i="9"/>
  <c r="H1696" i="9"/>
  <c r="E1700" i="9"/>
  <c r="I1700" i="9" s="1"/>
  <c r="H1700" i="9"/>
  <c r="E1704" i="9"/>
  <c r="H1704" i="9"/>
  <c r="E1708" i="9"/>
  <c r="I1708" i="9" s="1"/>
  <c r="H1708" i="9"/>
  <c r="E1712" i="9"/>
  <c r="H1712" i="9"/>
  <c r="E1716" i="9"/>
  <c r="I1716" i="9" s="1"/>
  <c r="H1716" i="9"/>
  <c r="E1720" i="9"/>
  <c r="H1720" i="9"/>
  <c r="E1724" i="9"/>
  <c r="I1724" i="9" s="1"/>
  <c r="H1724" i="9"/>
  <c r="E1728" i="9"/>
  <c r="H1728" i="9"/>
  <c r="E1730" i="9"/>
  <c r="H1730" i="9"/>
  <c r="I1733" i="9"/>
  <c r="E1736" i="9"/>
  <c r="H1736" i="9"/>
  <c r="E1740" i="9"/>
  <c r="I1740" i="9" s="1"/>
  <c r="H1740" i="9"/>
  <c r="E1744" i="9"/>
  <c r="H1744" i="9"/>
  <c r="E1748" i="9"/>
  <c r="I1748" i="9" s="1"/>
  <c r="H1748" i="9"/>
  <c r="E1752" i="9"/>
  <c r="H1752" i="9"/>
  <c r="E1756" i="9"/>
  <c r="I1756" i="9" s="1"/>
  <c r="H1756" i="9"/>
  <c r="E1760" i="9"/>
  <c r="H1760" i="9"/>
  <c r="E1764" i="9"/>
  <c r="I1764" i="9" s="1"/>
  <c r="H1764" i="9"/>
  <c r="I1768" i="9"/>
  <c r="E1770" i="9"/>
  <c r="I1770" i="9" s="1"/>
  <c r="H1770" i="9"/>
  <c r="E1774" i="9"/>
  <c r="H1774" i="9"/>
  <c r="E1778" i="9"/>
  <c r="I1778" i="9" s="1"/>
  <c r="H1778" i="9"/>
  <c r="E1782" i="9"/>
  <c r="H1782" i="9"/>
  <c r="E1786" i="9"/>
  <c r="I1786" i="9" s="1"/>
  <c r="H1786" i="9"/>
  <c r="E1790" i="9"/>
  <c r="H1790" i="9"/>
  <c r="E1794" i="9"/>
  <c r="I1794" i="9" s="1"/>
  <c r="H1794" i="9"/>
  <c r="E1798" i="9"/>
  <c r="H1798" i="9"/>
  <c r="E1802" i="9"/>
  <c r="I1802" i="9" s="1"/>
  <c r="H1802" i="9"/>
  <c r="E1806" i="9"/>
  <c r="H1806" i="9"/>
  <c r="E1808" i="9"/>
  <c r="H1808" i="9"/>
  <c r="E1812" i="9"/>
  <c r="I1812" i="9" s="1"/>
  <c r="H1812" i="9"/>
  <c r="E1816" i="9"/>
  <c r="H1816" i="9"/>
  <c r="E1820" i="9"/>
  <c r="I1820" i="9" s="1"/>
  <c r="H1820" i="9"/>
  <c r="E1824" i="9"/>
  <c r="H1824" i="9"/>
  <c r="E1828" i="9"/>
  <c r="I1828" i="9" s="1"/>
  <c r="H1828" i="9"/>
  <c r="E1832" i="9"/>
  <c r="H1832" i="9"/>
  <c r="E1836" i="9"/>
  <c r="I1836" i="9" s="1"/>
  <c r="H1836" i="9"/>
  <c r="E1840" i="9"/>
  <c r="H1840" i="9"/>
  <c r="E1844" i="9"/>
  <c r="I1844" i="9" s="1"/>
  <c r="H1844" i="9"/>
  <c r="E1848" i="9"/>
  <c r="H1848" i="9"/>
  <c r="E1852" i="9"/>
  <c r="I1852" i="9" s="1"/>
  <c r="H1852" i="9"/>
  <c r="E1856" i="9"/>
  <c r="H1856" i="9"/>
  <c r="E1860" i="9"/>
  <c r="I1860" i="9" s="1"/>
  <c r="H1860" i="9"/>
  <c r="E1864" i="9"/>
  <c r="H1864" i="9"/>
  <c r="E1872" i="9"/>
  <c r="H1872" i="9"/>
  <c r="E1876" i="9"/>
  <c r="I1876" i="9" s="1"/>
  <c r="H1876" i="9"/>
  <c r="E1880" i="9"/>
  <c r="H1880" i="9"/>
  <c r="E1884" i="9"/>
  <c r="I1884" i="9" s="1"/>
  <c r="H1884" i="9"/>
  <c r="E1888" i="9"/>
  <c r="H1888" i="9"/>
  <c r="E1892" i="9"/>
  <c r="I1892" i="9" s="1"/>
  <c r="H1892" i="9"/>
  <c r="E1896" i="9"/>
  <c r="H1896" i="9"/>
  <c r="E1900" i="9"/>
  <c r="I1900" i="9" s="1"/>
  <c r="H1900" i="9"/>
  <c r="E1904" i="9"/>
  <c r="H1904" i="9"/>
  <c r="E1908" i="9"/>
  <c r="I1908" i="9" s="1"/>
  <c r="H1908" i="9"/>
  <c r="E1912" i="9"/>
  <c r="H1912" i="9"/>
  <c r="E1916" i="9"/>
  <c r="I1916" i="9" s="1"/>
  <c r="H1916" i="9"/>
  <c r="E1920" i="9"/>
  <c r="H1920" i="9"/>
  <c r="H1924" i="9"/>
  <c r="E1924" i="9"/>
  <c r="E1649" i="9"/>
  <c r="I1649" i="9" s="1"/>
  <c r="E1651" i="9"/>
  <c r="I1651" i="9" s="1"/>
  <c r="E1653" i="9"/>
  <c r="I1653" i="9" s="1"/>
  <c r="E1657" i="9"/>
  <c r="I1657" i="9" s="1"/>
  <c r="E1659" i="9"/>
  <c r="I1659" i="9" s="1"/>
  <c r="E1661" i="9"/>
  <c r="I1661" i="9" s="1"/>
  <c r="E1663" i="9"/>
  <c r="I1663" i="9" s="1"/>
  <c r="E1665" i="9"/>
  <c r="I1665" i="9" s="1"/>
  <c r="E1667" i="9"/>
  <c r="I1667" i="9" s="1"/>
  <c r="E1669" i="9"/>
  <c r="I1669" i="9" s="1"/>
  <c r="E1671" i="9"/>
  <c r="I1671" i="9" s="1"/>
  <c r="E1673" i="9"/>
  <c r="I1673" i="9" s="1"/>
  <c r="E1675" i="9"/>
  <c r="I1675" i="9" s="1"/>
  <c r="E1677" i="9"/>
  <c r="I1677" i="9" s="1"/>
  <c r="E1679" i="9"/>
  <c r="I1679" i="9" s="1"/>
  <c r="E1681" i="9"/>
  <c r="I1681" i="9" s="1"/>
  <c r="E1683" i="9"/>
  <c r="I1683" i="9" s="1"/>
  <c r="E1685" i="9"/>
  <c r="I1685" i="9" s="1"/>
  <c r="E1687" i="9"/>
  <c r="I1687" i="9" s="1"/>
  <c r="E1689" i="9"/>
  <c r="I1689" i="9" s="1"/>
  <c r="E1691" i="9"/>
  <c r="I1691" i="9" s="1"/>
  <c r="E1693" i="9"/>
  <c r="I1693" i="9" s="1"/>
  <c r="E1695" i="9"/>
  <c r="I1695" i="9" s="1"/>
  <c r="E1697" i="9"/>
  <c r="I1697" i="9" s="1"/>
  <c r="E1699" i="9"/>
  <c r="I1699" i="9" s="1"/>
  <c r="E1701" i="9"/>
  <c r="I1701" i="9" s="1"/>
  <c r="E1703" i="9"/>
  <c r="I1703" i="9" s="1"/>
  <c r="E1705" i="9"/>
  <c r="I1705" i="9" s="1"/>
  <c r="E1707" i="9"/>
  <c r="I1707" i="9" s="1"/>
  <c r="E1709" i="9"/>
  <c r="I1709" i="9" s="1"/>
  <c r="E1711" i="9"/>
  <c r="I1711" i="9" s="1"/>
  <c r="E1713" i="9"/>
  <c r="I1713" i="9" s="1"/>
  <c r="E1715" i="9"/>
  <c r="I1715" i="9" s="1"/>
  <c r="E1717" i="9"/>
  <c r="I1717" i="9" s="1"/>
  <c r="E1719" i="9"/>
  <c r="I1719" i="9" s="1"/>
  <c r="E1721" i="9"/>
  <c r="I1721" i="9" s="1"/>
  <c r="E1723" i="9"/>
  <c r="I1723" i="9" s="1"/>
  <c r="E1725" i="9"/>
  <c r="I1725" i="9" s="1"/>
  <c r="E1727" i="9"/>
  <c r="I1727" i="9" s="1"/>
  <c r="E1731" i="9"/>
  <c r="I1731" i="9" s="1"/>
  <c r="E1735" i="9"/>
  <c r="I1735" i="9" s="1"/>
  <c r="E1737" i="9"/>
  <c r="I1737" i="9" s="1"/>
  <c r="E1739" i="9"/>
  <c r="I1739" i="9" s="1"/>
  <c r="E1741" i="9"/>
  <c r="I1741" i="9" s="1"/>
  <c r="E1743" i="9"/>
  <c r="I1743" i="9" s="1"/>
  <c r="E1745" i="9"/>
  <c r="I1745" i="9" s="1"/>
  <c r="E1747" i="9"/>
  <c r="I1747" i="9" s="1"/>
  <c r="E1749" i="9"/>
  <c r="I1749" i="9" s="1"/>
  <c r="E1751" i="9"/>
  <c r="I1751" i="9" s="1"/>
  <c r="E1753" i="9"/>
  <c r="I1753" i="9" s="1"/>
  <c r="E1755" i="9"/>
  <c r="I1755" i="9" s="1"/>
  <c r="E1757" i="9"/>
  <c r="I1757" i="9" s="1"/>
  <c r="E1759" i="9"/>
  <c r="I1759" i="9" s="1"/>
  <c r="E1761" i="9"/>
  <c r="I1761" i="9" s="1"/>
  <c r="E1763" i="9"/>
  <c r="I1763" i="9" s="1"/>
  <c r="E1765" i="9"/>
  <c r="I1765" i="9" s="1"/>
  <c r="E1767" i="9"/>
  <c r="I1767" i="9" s="1"/>
  <c r="E1769" i="9"/>
  <c r="I1769" i="9" s="1"/>
  <c r="E1771" i="9"/>
  <c r="I1771" i="9" s="1"/>
  <c r="E1773" i="9"/>
  <c r="I1773" i="9" s="1"/>
  <c r="E1775" i="9"/>
  <c r="I1775" i="9" s="1"/>
  <c r="E1777" i="9"/>
  <c r="I1777" i="9" s="1"/>
  <c r="E1779" i="9"/>
  <c r="I1779" i="9" s="1"/>
  <c r="E1781" i="9"/>
  <c r="I1781" i="9" s="1"/>
  <c r="E1783" i="9"/>
  <c r="I1783" i="9" s="1"/>
  <c r="E1785" i="9"/>
  <c r="I1785" i="9" s="1"/>
  <c r="E1787" i="9"/>
  <c r="I1787" i="9" s="1"/>
  <c r="E1789" i="9"/>
  <c r="I1789" i="9" s="1"/>
  <c r="E1791" i="9"/>
  <c r="I1791" i="9" s="1"/>
  <c r="E1793" i="9"/>
  <c r="I1793" i="9" s="1"/>
  <c r="E1795" i="9"/>
  <c r="I1795" i="9" s="1"/>
  <c r="E1797" i="9"/>
  <c r="I1797" i="9" s="1"/>
  <c r="E1799" i="9"/>
  <c r="I1799" i="9" s="1"/>
  <c r="E1801" i="9"/>
  <c r="I1801" i="9" s="1"/>
  <c r="E1803" i="9"/>
  <c r="I1803" i="9" s="1"/>
  <c r="E1805" i="9"/>
  <c r="I1805" i="9" s="1"/>
  <c r="E1809" i="9"/>
  <c r="I1809" i="9" s="1"/>
  <c r="E1811" i="9"/>
  <c r="I1811" i="9" s="1"/>
  <c r="E1813" i="9"/>
  <c r="I1813" i="9" s="1"/>
  <c r="E1815" i="9"/>
  <c r="I1815" i="9" s="1"/>
  <c r="E1817" i="9"/>
  <c r="I1817" i="9" s="1"/>
  <c r="E1819" i="9"/>
  <c r="I1819" i="9" s="1"/>
  <c r="E1821" i="9"/>
  <c r="I1821" i="9" s="1"/>
  <c r="E1823" i="9"/>
  <c r="I1823" i="9" s="1"/>
  <c r="E1825" i="9"/>
  <c r="I1825" i="9" s="1"/>
  <c r="E1827" i="9"/>
  <c r="I1827" i="9" s="1"/>
  <c r="E1829" i="9"/>
  <c r="I1829" i="9" s="1"/>
  <c r="E1831" i="9"/>
  <c r="I1831" i="9" s="1"/>
  <c r="E1833" i="9"/>
  <c r="I1833" i="9" s="1"/>
  <c r="E1835" i="9"/>
  <c r="I1835" i="9" s="1"/>
  <c r="E1837" i="9"/>
  <c r="I1837" i="9" s="1"/>
  <c r="E1839" i="9"/>
  <c r="I1839" i="9" s="1"/>
  <c r="E1841" i="9"/>
  <c r="I1841" i="9" s="1"/>
  <c r="E1843" i="9"/>
  <c r="I1843" i="9" s="1"/>
  <c r="E1845" i="9"/>
  <c r="I1845" i="9" s="1"/>
  <c r="E1847" i="9"/>
  <c r="I1847" i="9" s="1"/>
  <c r="E1849" i="9"/>
  <c r="I1849" i="9" s="1"/>
  <c r="E1851" i="9"/>
  <c r="I1851" i="9" s="1"/>
  <c r="E1853" i="9"/>
  <c r="I1853" i="9" s="1"/>
  <c r="E1855" i="9"/>
  <c r="I1855" i="9" s="1"/>
  <c r="E1857" i="9"/>
  <c r="I1857" i="9" s="1"/>
  <c r="E1859" i="9"/>
  <c r="I1859" i="9" s="1"/>
  <c r="E1861" i="9"/>
  <c r="I1861" i="9" s="1"/>
  <c r="E1863" i="9"/>
  <c r="I1863" i="9" s="1"/>
  <c r="E1865" i="9"/>
  <c r="I1865" i="9" s="1"/>
  <c r="E1867" i="9"/>
  <c r="I1867" i="9" s="1"/>
  <c r="E1869" i="9"/>
  <c r="I1869" i="9" s="1"/>
  <c r="E1871" i="9"/>
  <c r="I1871" i="9" s="1"/>
  <c r="E1873" i="9"/>
  <c r="I1873" i="9" s="1"/>
  <c r="E1875" i="9"/>
  <c r="I1875" i="9" s="1"/>
  <c r="E1877" i="9"/>
  <c r="I1877" i="9" s="1"/>
  <c r="E1879" i="9"/>
  <c r="I1879" i="9" s="1"/>
  <c r="E1881" i="9"/>
  <c r="I1881" i="9" s="1"/>
  <c r="E1883" i="9"/>
  <c r="I1883" i="9" s="1"/>
  <c r="E1885" i="9"/>
  <c r="I1885" i="9" s="1"/>
  <c r="E1887" i="9"/>
  <c r="I1887" i="9" s="1"/>
  <c r="E1889" i="9"/>
  <c r="I1889" i="9" s="1"/>
  <c r="E1891" i="9"/>
  <c r="I1891" i="9" s="1"/>
  <c r="E1893" i="9"/>
  <c r="I1893" i="9" s="1"/>
  <c r="E1895" i="9"/>
  <c r="I1895" i="9" s="1"/>
  <c r="E1897" i="9"/>
  <c r="I1897" i="9" s="1"/>
  <c r="E1899" i="9"/>
  <c r="I1899" i="9" s="1"/>
  <c r="E1901" i="9"/>
  <c r="I1901" i="9" s="1"/>
  <c r="E1903" i="9"/>
  <c r="I1903" i="9" s="1"/>
  <c r="E1905" i="9"/>
  <c r="I1905" i="9" s="1"/>
  <c r="E1909" i="9"/>
  <c r="I1909" i="9" s="1"/>
  <c r="E1911" i="9"/>
  <c r="I1911" i="9" s="1"/>
  <c r="E1913" i="9"/>
  <c r="I1913" i="9" s="1"/>
  <c r="E1915" i="9"/>
  <c r="I1915" i="9" s="1"/>
  <c r="E1917" i="9"/>
  <c r="I1917" i="9" s="1"/>
  <c r="E1919" i="9"/>
  <c r="I1919" i="9" s="1"/>
  <c r="E1921" i="9"/>
  <c r="I1921" i="9" s="1"/>
  <c r="E1923" i="9"/>
  <c r="I1923" i="9" s="1"/>
  <c r="I1925" i="9"/>
  <c r="I1927" i="9"/>
  <c r="I1929" i="9"/>
  <c r="I1931" i="9"/>
  <c r="I1933" i="9"/>
  <c r="I1935" i="9"/>
  <c r="I1937" i="9"/>
  <c r="I1939" i="9"/>
  <c r="I1941" i="9"/>
  <c r="I1943" i="9"/>
  <c r="H1946" i="9"/>
  <c r="E1946" i="9"/>
  <c r="I1946" i="9" s="1"/>
  <c r="H1950" i="9"/>
  <c r="E1950" i="9"/>
  <c r="H1954" i="9"/>
  <c r="E1954" i="9"/>
  <c r="I1954" i="9" s="1"/>
  <c r="H1958" i="9"/>
  <c r="E1958" i="9"/>
  <c r="H1962" i="9"/>
  <c r="E1962" i="9"/>
  <c r="I1962" i="9" s="1"/>
  <c r="H1966" i="9"/>
  <c r="E1966" i="9"/>
  <c r="H1972" i="9"/>
  <c r="E1972" i="9"/>
  <c r="H1976" i="9"/>
  <c r="E1976" i="9"/>
  <c r="I1976" i="9" s="1"/>
  <c r="H1980" i="9"/>
  <c r="E1980" i="9"/>
  <c r="H1982" i="9"/>
  <c r="E1982" i="9"/>
  <c r="H1986" i="9"/>
  <c r="E1986" i="9"/>
  <c r="I1986" i="9" s="1"/>
  <c r="H1990" i="9"/>
  <c r="E1990" i="9"/>
  <c r="H1994" i="9"/>
  <c r="E1994" i="9"/>
  <c r="I1994" i="9" s="1"/>
  <c r="H1998" i="9"/>
  <c r="E1998" i="9"/>
  <c r="H2002" i="9"/>
  <c r="E2002" i="9"/>
  <c r="I2002" i="9" s="1"/>
  <c r="H2006" i="9"/>
  <c r="E2006" i="9"/>
  <c r="H2008" i="9"/>
  <c r="E2008" i="9"/>
  <c r="H2012" i="9"/>
  <c r="E2012" i="9"/>
  <c r="I2012" i="9" s="1"/>
  <c r="H2016" i="9"/>
  <c r="E2016" i="9"/>
  <c r="H2020" i="9"/>
  <c r="E2020" i="9"/>
  <c r="I2020" i="9" s="1"/>
  <c r="H2024" i="9"/>
  <c r="E2024" i="9"/>
  <c r="H2028" i="9"/>
  <c r="E2028" i="9"/>
  <c r="I2028" i="9" s="1"/>
  <c r="H2032" i="9"/>
  <c r="E2032" i="9"/>
  <c r="H2036" i="9"/>
  <c r="E2036" i="9"/>
  <c r="I2036" i="9" s="1"/>
  <c r="H2040" i="9"/>
  <c r="E2040" i="9"/>
  <c r="H2046" i="9"/>
  <c r="E2046" i="9"/>
  <c r="H2050" i="9"/>
  <c r="E2050" i="9"/>
  <c r="I2050" i="9" s="1"/>
  <c r="H2054" i="9"/>
  <c r="E2054" i="9"/>
  <c r="H2058" i="9"/>
  <c r="E2058" i="9"/>
  <c r="I2058" i="9" s="1"/>
  <c r="H2062" i="9"/>
  <c r="E2062" i="9"/>
  <c r="H2066" i="9"/>
  <c r="E2066" i="9"/>
  <c r="I2066" i="9" s="1"/>
  <c r="H2072" i="9"/>
  <c r="E2072" i="9"/>
  <c r="I2072" i="9" s="1"/>
  <c r="H2076" i="9"/>
  <c r="E2076" i="9"/>
  <c r="H2080" i="9"/>
  <c r="E2080" i="9"/>
  <c r="I2080" i="9" s="1"/>
  <c r="H2084" i="9"/>
  <c r="E2084" i="9"/>
  <c r="E1926" i="9"/>
  <c r="I1926" i="9" s="1"/>
  <c r="E1928" i="9"/>
  <c r="I1928" i="9" s="1"/>
  <c r="E1930" i="9"/>
  <c r="I1930" i="9" s="1"/>
  <c r="E1932" i="9"/>
  <c r="I1932" i="9" s="1"/>
  <c r="E1934" i="9"/>
  <c r="I1934" i="9" s="1"/>
  <c r="E1936" i="9"/>
  <c r="I1936" i="9" s="1"/>
  <c r="E1938" i="9"/>
  <c r="I1938" i="9" s="1"/>
  <c r="E1940" i="9"/>
  <c r="I1940" i="9" s="1"/>
  <c r="E1942" i="9"/>
  <c r="I1942" i="9" s="1"/>
  <c r="H1944" i="9"/>
  <c r="E1944" i="9"/>
  <c r="I1944" i="9" s="1"/>
  <c r="H1948" i="9"/>
  <c r="E1948" i="9"/>
  <c r="H1952" i="9"/>
  <c r="E1952" i="9"/>
  <c r="I1952" i="9" s="1"/>
  <c r="H1956" i="9"/>
  <c r="E1956" i="9"/>
  <c r="H1960" i="9"/>
  <c r="E1960" i="9"/>
  <c r="I1960" i="9" s="1"/>
  <c r="H1964" i="9"/>
  <c r="E1964" i="9"/>
  <c r="I1968" i="9"/>
  <c r="H1970" i="9"/>
  <c r="E1970" i="9"/>
  <c r="H1974" i="9"/>
  <c r="E1974" i="9"/>
  <c r="I1974" i="9" s="1"/>
  <c r="H1978" i="9"/>
  <c r="E1978" i="9"/>
  <c r="I1981" i="9"/>
  <c r="H1984" i="9"/>
  <c r="E1984" i="9"/>
  <c r="H1988" i="9"/>
  <c r="E1988" i="9"/>
  <c r="I1988" i="9" s="1"/>
  <c r="H1992" i="9"/>
  <c r="E1992" i="9"/>
  <c r="H1996" i="9"/>
  <c r="E1996" i="9"/>
  <c r="I1996" i="9" s="1"/>
  <c r="H2000" i="9"/>
  <c r="E2000" i="9"/>
  <c r="H2004" i="9"/>
  <c r="E2004" i="9"/>
  <c r="I2004" i="9" s="1"/>
  <c r="I2007" i="9"/>
  <c r="H2010" i="9"/>
  <c r="E2010" i="9"/>
  <c r="I2010" i="9" s="1"/>
  <c r="H2014" i="9"/>
  <c r="E2014" i="9"/>
  <c r="H2018" i="9"/>
  <c r="E2018" i="9"/>
  <c r="I2018" i="9" s="1"/>
  <c r="H2022" i="9"/>
  <c r="E2022" i="9"/>
  <c r="H2026" i="9"/>
  <c r="E2026" i="9"/>
  <c r="I2026" i="9" s="1"/>
  <c r="H2030" i="9"/>
  <c r="E2030" i="9"/>
  <c r="H2034" i="9"/>
  <c r="E2034" i="9"/>
  <c r="I2034" i="9" s="1"/>
  <c r="H2038" i="9"/>
  <c r="E2038" i="9"/>
  <c r="I2042" i="9"/>
  <c r="H2044" i="9"/>
  <c r="E2044" i="9"/>
  <c r="I2045" i="9"/>
  <c r="H2048" i="9"/>
  <c r="E2048" i="9"/>
  <c r="I2048" i="9" s="1"/>
  <c r="H2052" i="9"/>
  <c r="E2052" i="9"/>
  <c r="I2053" i="9"/>
  <c r="H2056" i="9"/>
  <c r="E2056" i="9"/>
  <c r="I2056" i="9" s="1"/>
  <c r="H2060" i="9"/>
  <c r="E2060" i="9"/>
  <c r="I2061" i="9"/>
  <c r="H2064" i="9"/>
  <c r="E2064" i="9"/>
  <c r="I2064" i="9" s="1"/>
  <c r="I2068" i="9"/>
  <c r="H2070" i="9"/>
  <c r="E2070" i="9"/>
  <c r="I2070" i="9" s="1"/>
  <c r="H2074" i="9"/>
  <c r="E2074" i="9"/>
  <c r="H2078" i="9"/>
  <c r="E2078" i="9"/>
  <c r="I2078" i="9" s="1"/>
  <c r="H2082" i="9"/>
  <c r="E2082" i="9"/>
  <c r="H1945" i="9"/>
  <c r="I1945" i="9" s="1"/>
  <c r="H1947" i="9"/>
  <c r="I1947" i="9" s="1"/>
  <c r="H1949" i="9"/>
  <c r="I1949" i="9" s="1"/>
  <c r="H1951" i="9"/>
  <c r="I1951" i="9" s="1"/>
  <c r="H1953" i="9"/>
  <c r="I1953" i="9" s="1"/>
  <c r="H1955" i="9"/>
  <c r="I1955" i="9" s="1"/>
  <c r="H1957" i="9"/>
  <c r="I1957" i="9" s="1"/>
  <c r="H1959" i="9"/>
  <c r="I1959" i="9" s="1"/>
  <c r="H1961" i="9"/>
  <c r="I1961" i="9" s="1"/>
  <c r="H1963" i="9"/>
  <c r="I1963" i="9" s="1"/>
  <c r="H1965" i="9"/>
  <c r="I1965" i="9" s="1"/>
  <c r="H1967" i="9"/>
  <c r="I1967" i="9" s="1"/>
  <c r="H1969" i="9"/>
  <c r="I1969" i="9" s="1"/>
  <c r="H1971" i="9"/>
  <c r="I1971" i="9" s="1"/>
  <c r="H1973" i="9"/>
  <c r="I1973" i="9" s="1"/>
  <c r="H1975" i="9"/>
  <c r="I1975" i="9" s="1"/>
  <c r="H1977" i="9"/>
  <c r="I1977" i="9" s="1"/>
  <c r="H1979" i="9"/>
  <c r="I1979" i="9" s="1"/>
  <c r="H1983" i="9"/>
  <c r="I1983" i="9" s="1"/>
  <c r="H1985" i="9"/>
  <c r="I1985" i="9" s="1"/>
  <c r="H1987" i="9"/>
  <c r="I1987" i="9" s="1"/>
  <c r="H1989" i="9"/>
  <c r="I1989" i="9" s="1"/>
  <c r="H1991" i="9"/>
  <c r="I1991" i="9" s="1"/>
  <c r="H1993" i="9"/>
  <c r="I1993" i="9" s="1"/>
  <c r="H1995" i="9"/>
  <c r="I1995" i="9" s="1"/>
  <c r="H1997" i="9"/>
  <c r="I1997" i="9" s="1"/>
  <c r="H1999" i="9"/>
  <c r="I1999" i="9" s="1"/>
  <c r="H2001" i="9"/>
  <c r="I2001" i="9" s="1"/>
  <c r="H2003" i="9"/>
  <c r="I2003" i="9" s="1"/>
  <c r="H2005" i="9"/>
  <c r="I2005" i="9" s="1"/>
  <c r="H2009" i="9"/>
  <c r="I2009" i="9" s="1"/>
  <c r="H2011" i="9"/>
  <c r="I2011" i="9" s="1"/>
  <c r="H2013" i="9"/>
  <c r="I2013" i="9" s="1"/>
  <c r="H2015" i="9"/>
  <c r="I2015" i="9" s="1"/>
  <c r="H2017" i="9"/>
  <c r="I2017" i="9" s="1"/>
  <c r="H2019" i="9"/>
  <c r="I2019" i="9" s="1"/>
  <c r="H2021" i="9"/>
  <c r="I2021" i="9" s="1"/>
  <c r="H2023" i="9"/>
  <c r="I2023" i="9" s="1"/>
  <c r="H2025" i="9"/>
  <c r="I2025" i="9" s="1"/>
  <c r="H2027" i="9"/>
  <c r="I2027" i="9" s="1"/>
  <c r="H2029" i="9"/>
  <c r="I2029" i="9" s="1"/>
  <c r="H2031" i="9"/>
  <c r="I2031" i="9" s="1"/>
  <c r="H2033" i="9"/>
  <c r="I2033" i="9" s="1"/>
  <c r="H2035" i="9"/>
  <c r="I2035" i="9" s="1"/>
  <c r="H2037" i="9"/>
  <c r="I2037" i="9" s="1"/>
  <c r="H2039" i="9"/>
  <c r="I2039" i="9" s="1"/>
  <c r="H2041" i="9"/>
  <c r="I2041" i="9" s="1"/>
  <c r="H2043" i="9"/>
  <c r="I2043" i="9" s="1"/>
  <c r="H2045" i="9"/>
  <c r="H2047" i="9"/>
  <c r="I2047" i="9" s="1"/>
  <c r="H2049" i="9"/>
  <c r="I2049" i="9" s="1"/>
  <c r="H2051" i="9"/>
  <c r="I2051" i="9" s="1"/>
  <c r="H2053" i="9"/>
  <c r="H2055" i="9"/>
  <c r="I2055" i="9" s="1"/>
  <c r="H2057" i="9"/>
  <c r="I2057" i="9" s="1"/>
  <c r="H2059" i="9"/>
  <c r="I2059" i="9" s="1"/>
  <c r="H2061" i="9"/>
  <c r="H2063" i="9"/>
  <c r="I2063" i="9" s="1"/>
  <c r="H2065" i="9"/>
  <c r="I2065" i="9" s="1"/>
  <c r="H2067" i="9"/>
  <c r="I2067" i="9" s="1"/>
  <c r="H2069" i="9"/>
  <c r="I2069" i="9" s="1"/>
  <c r="H2071" i="9"/>
  <c r="I2071" i="9" s="1"/>
  <c r="H2073" i="9"/>
  <c r="I2073" i="9" s="1"/>
  <c r="H2075" i="9"/>
  <c r="I2075" i="9" s="1"/>
  <c r="H2077" i="9"/>
  <c r="I2077" i="9" s="1"/>
  <c r="H2079" i="9"/>
  <c r="I2079" i="9" s="1"/>
  <c r="H2081" i="9"/>
  <c r="I2081" i="9" s="1"/>
  <c r="H2083" i="9"/>
  <c r="I2083" i="9" s="1"/>
  <c r="E2086" i="9"/>
  <c r="I2086" i="9" s="1"/>
  <c r="E2088" i="9"/>
  <c r="I2088" i="9" s="1"/>
  <c r="E2090" i="9"/>
  <c r="I2090" i="9" s="1"/>
  <c r="H2094" i="9"/>
  <c r="E2094" i="9"/>
  <c r="I2094" i="9" s="1"/>
  <c r="H2098" i="9"/>
  <c r="E2098" i="9"/>
  <c r="I2099" i="9"/>
  <c r="H2102" i="9"/>
  <c r="E2102" i="9"/>
  <c r="I2102" i="9" s="1"/>
  <c r="H2106" i="9"/>
  <c r="E2106" i="9"/>
  <c r="H2108" i="9"/>
  <c r="E2108" i="9"/>
  <c r="I2109" i="9"/>
  <c r="H2112" i="9"/>
  <c r="E2112" i="9"/>
  <c r="I2112" i="9" s="1"/>
  <c r="H2116" i="9"/>
  <c r="E2116" i="9"/>
  <c r="I2117" i="9"/>
  <c r="H2120" i="9"/>
  <c r="E2120" i="9"/>
  <c r="I2120" i="9" s="1"/>
  <c r="H2124" i="9"/>
  <c r="E2124" i="9"/>
  <c r="I2125" i="9"/>
  <c r="H2128" i="9"/>
  <c r="E2128" i="9"/>
  <c r="I2128" i="9" s="1"/>
  <c r="H2132" i="9"/>
  <c r="E2132" i="9"/>
  <c r="I2133" i="9"/>
  <c r="E2136" i="9"/>
  <c r="H2136" i="9"/>
  <c r="I2085" i="9"/>
  <c r="I2087" i="9"/>
  <c r="I2089" i="9"/>
  <c r="E2091" i="9"/>
  <c r="I2091" i="9" s="1"/>
  <c r="H2091" i="9"/>
  <c r="H2092" i="9"/>
  <c r="E2092" i="9"/>
  <c r="H2096" i="9"/>
  <c r="E2096" i="9"/>
  <c r="I2096" i="9" s="1"/>
  <c r="H2100" i="9"/>
  <c r="E2100" i="9"/>
  <c r="H2104" i="9"/>
  <c r="E2104" i="9"/>
  <c r="I2104" i="9" s="1"/>
  <c r="I2107" i="9"/>
  <c r="H2110" i="9"/>
  <c r="E2110" i="9"/>
  <c r="I2110" i="9" s="1"/>
  <c r="H2114" i="9"/>
  <c r="E2114" i="9"/>
  <c r="H2118" i="9"/>
  <c r="E2118" i="9"/>
  <c r="I2118" i="9" s="1"/>
  <c r="H2122" i="9"/>
  <c r="E2122" i="9"/>
  <c r="H2126" i="9"/>
  <c r="E2126" i="9"/>
  <c r="I2126" i="9" s="1"/>
  <c r="H2130" i="9"/>
  <c r="E2130" i="9"/>
  <c r="H2134" i="9"/>
  <c r="E2134" i="9"/>
  <c r="I2134" i="9" s="1"/>
  <c r="H2093" i="9"/>
  <c r="I2093" i="9" s="1"/>
  <c r="H2095" i="9"/>
  <c r="I2095" i="9" s="1"/>
  <c r="H2097" i="9"/>
  <c r="I2097" i="9" s="1"/>
  <c r="H2099" i="9"/>
  <c r="H2101" i="9"/>
  <c r="I2101" i="9" s="1"/>
  <c r="H2103" i="9"/>
  <c r="I2103" i="9" s="1"/>
  <c r="H2105" i="9"/>
  <c r="I2105" i="9" s="1"/>
  <c r="H2109" i="9"/>
  <c r="H2111" i="9"/>
  <c r="I2111" i="9" s="1"/>
  <c r="H2113" i="9"/>
  <c r="I2113" i="9" s="1"/>
  <c r="H2115" i="9"/>
  <c r="I2115" i="9" s="1"/>
  <c r="H2117" i="9"/>
  <c r="H2119" i="9"/>
  <c r="I2119" i="9" s="1"/>
  <c r="H2121" i="9"/>
  <c r="I2121" i="9" s="1"/>
  <c r="H2123" i="9"/>
  <c r="I2123" i="9" s="1"/>
  <c r="H2125" i="9"/>
  <c r="H2127" i="9"/>
  <c r="I2127" i="9" s="1"/>
  <c r="H2129" i="9"/>
  <c r="I2129" i="9" s="1"/>
  <c r="H2131" i="9"/>
  <c r="I2131" i="9" s="1"/>
  <c r="H2133" i="9"/>
  <c r="H2135" i="9"/>
  <c r="I2135" i="9" s="1"/>
  <c r="E2137" i="9"/>
  <c r="I2137" i="9" s="1"/>
  <c r="E2139" i="9"/>
  <c r="I2139" i="9" s="1"/>
  <c r="E2141" i="9"/>
  <c r="I2141" i="9" s="1"/>
  <c r="I2142" i="9"/>
  <c r="I2146" i="9"/>
  <c r="I2150" i="9"/>
  <c r="I2154" i="9"/>
  <c r="I2158" i="9"/>
  <c r="I2162" i="9"/>
  <c r="I2166" i="9"/>
  <c r="I2170" i="9"/>
  <c r="I2174" i="9"/>
  <c r="I2178" i="9"/>
  <c r="E2183" i="9"/>
  <c r="I2183" i="9" s="1"/>
  <c r="E2185" i="9"/>
  <c r="I2185" i="9" s="1"/>
  <c r="E2187" i="9"/>
  <c r="I2187" i="9" s="1"/>
  <c r="E2189" i="9"/>
  <c r="I2189" i="9" s="1"/>
  <c r="E2191" i="9"/>
  <c r="I2191" i="9" s="1"/>
  <c r="E2193" i="9"/>
  <c r="I2193" i="9" s="1"/>
  <c r="E2195" i="9"/>
  <c r="I2195" i="9" s="1"/>
  <c r="E2197" i="9"/>
  <c r="I2197" i="9" s="1"/>
  <c r="E2199" i="9"/>
  <c r="I2199" i="9" s="1"/>
  <c r="E2201" i="9"/>
  <c r="I2201" i="9" s="1"/>
  <c r="E2203" i="9"/>
  <c r="I2203" i="9" s="1"/>
  <c r="I2136" i="9"/>
  <c r="I2138" i="9"/>
  <c r="I2140" i="9"/>
  <c r="E2143" i="9"/>
  <c r="I2143" i="9" s="1"/>
  <c r="H2144" i="9"/>
  <c r="I2144" i="9" s="1"/>
  <c r="E2145" i="9"/>
  <c r="I2145" i="9" s="1"/>
  <c r="H2146" i="9"/>
  <c r="E2147" i="9"/>
  <c r="I2147" i="9" s="1"/>
  <c r="H2148" i="9"/>
  <c r="I2148" i="9" s="1"/>
  <c r="E2149" i="9"/>
  <c r="I2149" i="9" s="1"/>
  <c r="H2150" i="9"/>
  <c r="E2151" i="9"/>
  <c r="I2151" i="9" s="1"/>
  <c r="H2152" i="9"/>
  <c r="I2152" i="9" s="1"/>
  <c r="E2153" i="9"/>
  <c r="I2153" i="9" s="1"/>
  <c r="H2154" i="9"/>
  <c r="E2155" i="9"/>
  <c r="I2155" i="9" s="1"/>
  <c r="H2156" i="9"/>
  <c r="I2156" i="9" s="1"/>
  <c r="E2157" i="9"/>
  <c r="I2157" i="9" s="1"/>
  <c r="H2158" i="9"/>
  <c r="E2159" i="9"/>
  <c r="I2159" i="9" s="1"/>
  <c r="H2160" i="9"/>
  <c r="I2160" i="9" s="1"/>
  <c r="E2161" i="9"/>
  <c r="I2161" i="9" s="1"/>
  <c r="H2162" i="9"/>
  <c r="E2163" i="9"/>
  <c r="I2163" i="9" s="1"/>
  <c r="H2164" i="9"/>
  <c r="I2164" i="9" s="1"/>
  <c r="E2165" i="9"/>
  <c r="I2165" i="9" s="1"/>
  <c r="H2166" i="9"/>
  <c r="E2167" i="9"/>
  <c r="I2167" i="9" s="1"/>
  <c r="H2168" i="9"/>
  <c r="I2168" i="9" s="1"/>
  <c r="E2169" i="9"/>
  <c r="I2169" i="9" s="1"/>
  <c r="H2170" i="9"/>
  <c r="E2171" i="9"/>
  <c r="I2171" i="9" s="1"/>
  <c r="H2172" i="9"/>
  <c r="I2172" i="9" s="1"/>
  <c r="E2173" i="9"/>
  <c r="I2173" i="9" s="1"/>
  <c r="H2174" i="9"/>
  <c r="E2175" i="9"/>
  <c r="I2175" i="9" s="1"/>
  <c r="H2176" i="9"/>
  <c r="I2176" i="9" s="1"/>
  <c r="E2177" i="9"/>
  <c r="I2177" i="9" s="1"/>
  <c r="H2178" i="9"/>
  <c r="E2179" i="9"/>
  <c r="I2179" i="9" s="1"/>
  <c r="H2180" i="9"/>
  <c r="I2180" i="9" s="1"/>
  <c r="I2182" i="9"/>
  <c r="I2184" i="9"/>
  <c r="I2186" i="9"/>
  <c r="I2188" i="9"/>
  <c r="I2190" i="9"/>
  <c r="I2192" i="9"/>
  <c r="I2194" i="9"/>
  <c r="I2196" i="9"/>
  <c r="I2198" i="9"/>
  <c r="I2200" i="9"/>
  <c r="I2202" i="9"/>
  <c r="E2205" i="9"/>
  <c r="I2205" i="9" s="1"/>
  <c r="I2208" i="9"/>
  <c r="I2210" i="9"/>
  <c r="I2212" i="9"/>
  <c r="I2214" i="9"/>
  <c r="I2216" i="9"/>
  <c r="I2218" i="9"/>
  <c r="E2221" i="9"/>
  <c r="I2221" i="9" s="1"/>
  <c r="H2222" i="9"/>
  <c r="E2223" i="9"/>
  <c r="I2223" i="9" s="1"/>
  <c r="H2224" i="9"/>
  <c r="E2225" i="9"/>
  <c r="I2225" i="9" s="1"/>
  <c r="H2226" i="9"/>
  <c r="E2227" i="9"/>
  <c r="I2227" i="9" s="1"/>
  <c r="H2228" i="9"/>
  <c r="E2229" i="9"/>
  <c r="I2229" i="9" s="1"/>
  <c r="H2230" i="9"/>
  <c r="E2231" i="9"/>
  <c r="I2231" i="9" s="1"/>
  <c r="H2232" i="9"/>
  <c r="E2233" i="9"/>
  <c r="I2233" i="9" s="1"/>
  <c r="H2234" i="9"/>
  <c r="E2235" i="9"/>
  <c r="I2235" i="9" s="1"/>
  <c r="H2236" i="9"/>
  <c r="E2237" i="9"/>
  <c r="I2237" i="9" s="1"/>
  <c r="H2238" i="9"/>
  <c r="E2239" i="9"/>
  <c r="I2239" i="9" s="1"/>
  <c r="H2240" i="9"/>
  <c r="E2241" i="9"/>
  <c r="I2241" i="9" s="1"/>
  <c r="H2242" i="9"/>
  <c r="E2243" i="9"/>
  <c r="I2243" i="9" s="1"/>
  <c r="H2244" i="9"/>
  <c r="E2245" i="9"/>
  <c r="I2245" i="9" s="1"/>
  <c r="H2246" i="9"/>
  <c r="E2247" i="9"/>
  <c r="I2247" i="9" s="1"/>
  <c r="H2248" i="9"/>
  <c r="E2249" i="9"/>
  <c r="I2249" i="9" s="1"/>
  <c r="H2250" i="9"/>
  <c r="E2251" i="9"/>
  <c r="I2251" i="9" s="1"/>
  <c r="H2252" i="9"/>
  <c r="E2253" i="9"/>
  <c r="I2253" i="9" s="1"/>
  <c r="H2254" i="9"/>
  <c r="E2255" i="9"/>
  <c r="I2255" i="9" s="1"/>
  <c r="H2256" i="9"/>
  <c r="E2257" i="9"/>
  <c r="I2257" i="9" s="1"/>
  <c r="H2258" i="9"/>
  <c r="E2259" i="9"/>
  <c r="I2259" i="9" s="1"/>
  <c r="H2260" i="9"/>
  <c r="E2261" i="9"/>
  <c r="I2261" i="9" s="1"/>
  <c r="H2262" i="9"/>
  <c r="E2263" i="9"/>
  <c r="I2263" i="9" s="1"/>
  <c r="E2265" i="9"/>
  <c r="I2265" i="9" s="1"/>
  <c r="E2267" i="9"/>
  <c r="I2267" i="9" s="1"/>
  <c r="I2268" i="9"/>
  <c r="I2272" i="9"/>
  <c r="E2274" i="9"/>
  <c r="I2274" i="9" s="1"/>
  <c r="H2274" i="9"/>
  <c r="E2276" i="9"/>
  <c r="H2276" i="9"/>
  <c r="E2278" i="9"/>
  <c r="I2278" i="9" s="1"/>
  <c r="H2278" i="9"/>
  <c r="E2280" i="9"/>
  <c r="H2280" i="9"/>
  <c r="E2282" i="9"/>
  <c r="I2282" i="9" s="1"/>
  <c r="H2282" i="9"/>
  <c r="E2284" i="9"/>
  <c r="H2284" i="9"/>
  <c r="E2286" i="9"/>
  <c r="I2286" i="9" s="1"/>
  <c r="H2286" i="9"/>
  <c r="E2288" i="9"/>
  <c r="H2288" i="9"/>
  <c r="E2290" i="9"/>
  <c r="I2290" i="9" s="1"/>
  <c r="H2290" i="9"/>
  <c r="E2292" i="9"/>
  <c r="H2292" i="9"/>
  <c r="E2294" i="9"/>
  <c r="I2294" i="9" s="1"/>
  <c r="H2294" i="9"/>
  <c r="E2296" i="9"/>
  <c r="H2296" i="9"/>
  <c r="E2298" i="9"/>
  <c r="I2298" i="9" s="1"/>
  <c r="H2298" i="9"/>
  <c r="E2300" i="9"/>
  <c r="H2300" i="9"/>
  <c r="E2302" i="9"/>
  <c r="I2302" i="9" s="1"/>
  <c r="H2302" i="9"/>
  <c r="E2308" i="9"/>
  <c r="H2308" i="9"/>
  <c r="E2310" i="9"/>
  <c r="I2310" i="9" s="1"/>
  <c r="H2310" i="9"/>
  <c r="E2312" i="9"/>
  <c r="H2312" i="9"/>
  <c r="E2314" i="9"/>
  <c r="I2314" i="9" s="1"/>
  <c r="H2314" i="9"/>
  <c r="E2316" i="9"/>
  <c r="H2316" i="9"/>
  <c r="E2318" i="9"/>
  <c r="I2318" i="9" s="1"/>
  <c r="H2318" i="9"/>
  <c r="I2204" i="9"/>
  <c r="I2206" i="9"/>
  <c r="E2209" i="9"/>
  <c r="I2209" i="9" s="1"/>
  <c r="E2211" i="9"/>
  <c r="I2211" i="9" s="1"/>
  <c r="E2213" i="9"/>
  <c r="I2213" i="9" s="1"/>
  <c r="E2215" i="9"/>
  <c r="I2215" i="9" s="1"/>
  <c r="E2217" i="9"/>
  <c r="I2217" i="9" s="1"/>
  <c r="E2219" i="9"/>
  <c r="I2219" i="9" s="1"/>
  <c r="I2222" i="9"/>
  <c r="I2224" i="9"/>
  <c r="I2226" i="9"/>
  <c r="I2228" i="9"/>
  <c r="I2230" i="9"/>
  <c r="I2232" i="9"/>
  <c r="I2234" i="9"/>
  <c r="I2236" i="9"/>
  <c r="I2238" i="9"/>
  <c r="I2240" i="9"/>
  <c r="I2242" i="9"/>
  <c r="I2244" i="9"/>
  <c r="I2246" i="9"/>
  <c r="I2248" i="9"/>
  <c r="I2250" i="9"/>
  <c r="I2252" i="9"/>
  <c r="I2254" i="9"/>
  <c r="I2256" i="9"/>
  <c r="I2258" i="9"/>
  <c r="I2260" i="9"/>
  <c r="I2262" i="9"/>
  <c r="I2264" i="9"/>
  <c r="I2266" i="9"/>
  <c r="E2269" i="9"/>
  <c r="I2269" i="9" s="1"/>
  <c r="H2270" i="9"/>
  <c r="I2270" i="9" s="1"/>
  <c r="E2271" i="9"/>
  <c r="I2271" i="9" s="1"/>
  <c r="E2273" i="9"/>
  <c r="I2273" i="9" s="1"/>
  <c r="I2276" i="9"/>
  <c r="I2280" i="9"/>
  <c r="I2284" i="9"/>
  <c r="I2288" i="9"/>
  <c r="I2292" i="9"/>
  <c r="I2296" i="9"/>
  <c r="I2300" i="9"/>
  <c r="E2304" i="9"/>
  <c r="I2304" i="9" s="1"/>
  <c r="H2304" i="9"/>
  <c r="E2306" i="9"/>
  <c r="I2306" i="9" s="1"/>
  <c r="H2306" i="9"/>
  <c r="I2308" i="9"/>
  <c r="I2312" i="9"/>
  <c r="I2316" i="9"/>
  <c r="E2275" i="9"/>
  <c r="I2275" i="9" s="1"/>
  <c r="E2277" i="9"/>
  <c r="I2277" i="9" s="1"/>
  <c r="E2279" i="9"/>
  <c r="I2279" i="9" s="1"/>
  <c r="E2281" i="9"/>
  <c r="I2281" i="9" s="1"/>
  <c r="E2283" i="9"/>
  <c r="I2283" i="9" s="1"/>
  <c r="E2285" i="9"/>
  <c r="I2285" i="9" s="1"/>
  <c r="E2287" i="9"/>
  <c r="I2287" i="9" s="1"/>
  <c r="E2289" i="9"/>
  <c r="I2289" i="9" s="1"/>
  <c r="E2291" i="9"/>
  <c r="I2291" i="9" s="1"/>
  <c r="E2293" i="9"/>
  <c r="I2293" i="9" s="1"/>
  <c r="E2295" i="9"/>
  <c r="I2295" i="9" s="1"/>
  <c r="E2297" i="9"/>
  <c r="I2297" i="9" s="1"/>
  <c r="E2299" i="9"/>
  <c r="I2299" i="9" s="1"/>
  <c r="E2301" i="9"/>
  <c r="I2301" i="9" s="1"/>
  <c r="E2305" i="9"/>
  <c r="I2305" i="9" s="1"/>
  <c r="E2309" i="9"/>
  <c r="I2309" i="9" s="1"/>
  <c r="E2311" i="9"/>
  <c r="I2311" i="9" s="1"/>
  <c r="E2313" i="9"/>
  <c r="I2313" i="9" s="1"/>
  <c r="E2315" i="9"/>
  <c r="I2315" i="9" s="1"/>
  <c r="E2317" i="9"/>
  <c r="I2317" i="9" s="1"/>
  <c r="E2319" i="9"/>
  <c r="I2319" i="9" s="1"/>
  <c r="H2320" i="9"/>
  <c r="E2321" i="9"/>
  <c r="I2321" i="9" s="1"/>
  <c r="H2322" i="9"/>
  <c r="E2323" i="9"/>
  <c r="I2323" i="9" s="1"/>
  <c r="H2324" i="9"/>
  <c r="E2325" i="9"/>
  <c r="I2325" i="9" s="1"/>
  <c r="H2326" i="9"/>
  <c r="E2327" i="9"/>
  <c r="I2327" i="9" s="1"/>
  <c r="H2328" i="9"/>
  <c r="E2329" i="9"/>
  <c r="I2329" i="9" s="1"/>
  <c r="H2330" i="9"/>
  <c r="E2331" i="9"/>
  <c r="I2331" i="9" s="1"/>
  <c r="H2332" i="9"/>
  <c r="E2333" i="9"/>
  <c r="I2333" i="9" s="1"/>
  <c r="H2334" i="9"/>
  <c r="E2335" i="9"/>
  <c r="I2335" i="9" s="1"/>
  <c r="E2337" i="9"/>
  <c r="I2337" i="9" s="1"/>
  <c r="E2339" i="9"/>
  <c r="I2339" i="9" s="1"/>
  <c r="E2341" i="9"/>
  <c r="I2341" i="9" s="1"/>
  <c r="I2342" i="9"/>
  <c r="E2349" i="9"/>
  <c r="I2349" i="9" s="1"/>
  <c r="E2353" i="9"/>
  <c r="I2353" i="9" s="1"/>
  <c r="E2357" i="9"/>
  <c r="I2357" i="9" s="1"/>
  <c r="I2320" i="9"/>
  <c r="I2322" i="9"/>
  <c r="I2324" i="9"/>
  <c r="I2326" i="9"/>
  <c r="I2328" i="9"/>
  <c r="I2330" i="9"/>
  <c r="I2332" i="9"/>
  <c r="I2334" i="9"/>
  <c r="I2336" i="9"/>
  <c r="I2338" i="9"/>
  <c r="I2340" i="9"/>
  <c r="E2343" i="9"/>
  <c r="I2343" i="9" s="1"/>
  <c r="H2344" i="9"/>
  <c r="I2344" i="9" s="1"/>
  <c r="E2345" i="9"/>
  <c r="I2345" i="9" s="1"/>
  <c r="H2346" i="9"/>
  <c r="E2347" i="9"/>
  <c r="I2347" i="9" s="1"/>
  <c r="E2351" i="9"/>
  <c r="I2351" i="9" s="1"/>
  <c r="E2355" i="9"/>
  <c r="I2355" i="9" s="1"/>
  <c r="I2346" i="9"/>
  <c r="I2348" i="9"/>
  <c r="I2350" i="9"/>
  <c r="I2352" i="9"/>
  <c r="I2354" i="9"/>
  <c r="I2356" i="9"/>
  <c r="H2358" i="9"/>
  <c r="E2358" i="9"/>
  <c r="E2359" i="9"/>
  <c r="H2359" i="9"/>
  <c r="I2359" i="9" s="1"/>
  <c r="E2363" i="9"/>
  <c r="H2363" i="9"/>
  <c r="E2367" i="9"/>
  <c r="I2367" i="9" s="1"/>
  <c r="H2367" i="9"/>
  <c r="E2371" i="9"/>
  <c r="H2371" i="9"/>
  <c r="E2375" i="9"/>
  <c r="I2375" i="9" s="1"/>
  <c r="H2375" i="9"/>
  <c r="E2379" i="9"/>
  <c r="H2379" i="9"/>
  <c r="I2382" i="9"/>
  <c r="E2385" i="9"/>
  <c r="H2385" i="9"/>
  <c r="I2385" i="9" s="1"/>
  <c r="H2388" i="9"/>
  <c r="I2388" i="9" s="1"/>
  <c r="E2388" i="9"/>
  <c r="I2358" i="9"/>
  <c r="E2361" i="9"/>
  <c r="H2361" i="9"/>
  <c r="E2365" i="9"/>
  <c r="I2365" i="9" s="1"/>
  <c r="H2365" i="9"/>
  <c r="I2366" i="9"/>
  <c r="E2369" i="9"/>
  <c r="H2369" i="9"/>
  <c r="E2373" i="9"/>
  <c r="I2373" i="9" s="1"/>
  <c r="H2373" i="9"/>
  <c r="I2374" i="9"/>
  <c r="E2377" i="9"/>
  <c r="H2377" i="9"/>
  <c r="I2381" i="9"/>
  <c r="E2383" i="9"/>
  <c r="H2383" i="9"/>
  <c r="H2386" i="9"/>
  <c r="E2386" i="9"/>
  <c r="I2386" i="9"/>
  <c r="E2360" i="9"/>
  <c r="I2360" i="9" s="1"/>
  <c r="E2362" i="9"/>
  <c r="I2362" i="9" s="1"/>
  <c r="E2364" i="9"/>
  <c r="I2364" i="9" s="1"/>
  <c r="E2366" i="9"/>
  <c r="E2368" i="9"/>
  <c r="I2368" i="9" s="1"/>
  <c r="E2370" i="9"/>
  <c r="I2370" i="9" s="1"/>
  <c r="E2372" i="9"/>
  <c r="I2372" i="9" s="1"/>
  <c r="E2374" i="9"/>
  <c r="E2376" i="9"/>
  <c r="I2376" i="9" s="1"/>
  <c r="E2378" i="9"/>
  <c r="I2378" i="9" s="1"/>
  <c r="E2380" i="9"/>
  <c r="I2380" i="9" s="1"/>
  <c r="E2382" i="9"/>
  <c r="E2384" i="9"/>
  <c r="I2384" i="9" s="1"/>
  <c r="H2387" i="9"/>
  <c r="I2387" i="9" s="1"/>
  <c r="H2389" i="9"/>
  <c r="I2389" i="9" s="1"/>
  <c r="G2" i="6"/>
  <c r="G4" i="6"/>
  <c r="G5" i="6"/>
  <c r="G7" i="6"/>
  <c r="G9" i="6"/>
  <c r="G10" i="6"/>
  <c r="G13" i="6"/>
  <c r="G15" i="6"/>
  <c r="G17" i="6"/>
  <c r="G19" i="6"/>
  <c r="G20" i="6"/>
  <c r="G22" i="6"/>
  <c r="F23" i="6"/>
  <c r="AC18" i="6"/>
  <c r="G23" i="6"/>
  <c r="B24" i="6" s="1"/>
  <c r="AA6" i="3"/>
  <c r="Y6" i="3"/>
  <c r="W6" i="3"/>
  <c r="U6" i="3"/>
  <c r="V26" i="3" s="1"/>
  <c r="S6" i="3"/>
  <c r="W26" i="3" s="1"/>
  <c r="V6" i="3"/>
  <c r="T26" i="3" s="1"/>
  <c r="Z6" i="3"/>
  <c r="S26" i="3" s="1"/>
  <c r="AD6" i="3"/>
  <c r="M20" i="3"/>
  <c r="AC19" i="3"/>
  <c r="AC6" i="3"/>
  <c r="T6" i="3"/>
  <c r="X6" i="3"/>
  <c r="U26" i="3" s="1"/>
  <c r="AB6" i="3"/>
  <c r="X26" i="3" s="1"/>
  <c r="V20" i="3"/>
  <c r="S7" i="3"/>
  <c r="U7" i="3"/>
  <c r="V27" i="3" s="1"/>
  <c r="W7" i="3"/>
  <c r="Y7" i="3"/>
  <c r="S8" i="3"/>
  <c r="U8" i="3"/>
  <c r="V28" i="3" s="1"/>
  <c r="W8" i="3"/>
  <c r="Y8" i="3"/>
  <c r="S9" i="3"/>
  <c r="U9" i="3"/>
  <c r="V29" i="3" s="1"/>
  <c r="W9" i="3"/>
  <c r="Y9" i="3"/>
  <c r="S10" i="3"/>
  <c r="U10" i="3"/>
  <c r="V30" i="3" s="1"/>
  <c r="W10" i="3"/>
  <c r="Y10" i="3"/>
  <c r="S11" i="3"/>
  <c r="U11" i="3"/>
  <c r="V31" i="3" s="1"/>
  <c r="W11" i="3"/>
  <c r="Y11" i="3"/>
  <c r="S12" i="3"/>
  <c r="U12" i="3"/>
  <c r="V32" i="3" s="1"/>
  <c r="W12" i="3"/>
  <c r="Y12" i="3"/>
  <c r="S13" i="3"/>
  <c r="U13" i="3"/>
  <c r="V33" i="3" s="1"/>
  <c r="W13" i="3"/>
  <c r="Y13" i="3"/>
  <c r="S14" i="3"/>
  <c r="U14" i="3"/>
  <c r="V34" i="3" s="1"/>
  <c r="W14" i="3"/>
  <c r="Y14" i="3"/>
  <c r="S15" i="3"/>
  <c r="U15" i="3"/>
  <c r="V35" i="3" s="1"/>
  <c r="W15" i="3"/>
  <c r="Y15" i="3"/>
  <c r="S16" i="3"/>
  <c r="U16" i="3"/>
  <c r="V36" i="3" s="1"/>
  <c r="W16" i="3"/>
  <c r="Y16" i="3"/>
  <c r="S17" i="3"/>
  <c r="U17" i="3"/>
  <c r="V37" i="3" s="1"/>
  <c r="W17" i="3"/>
  <c r="Y17" i="3"/>
  <c r="S18" i="3"/>
  <c r="U18" i="3"/>
  <c r="V38" i="3" s="1"/>
  <c r="W18" i="3"/>
  <c r="Y18" i="3"/>
  <c r="S19" i="3"/>
  <c r="U19" i="3"/>
  <c r="V39" i="3" s="1"/>
  <c r="W19" i="3"/>
  <c r="Y19" i="3"/>
  <c r="D24" i="4"/>
  <c r="E24" i="4" s="1"/>
  <c r="F24" i="4" s="1"/>
  <c r="AQ17" i="4"/>
  <c r="N23" i="2"/>
  <c r="N24" i="2"/>
  <c r="I23" i="2"/>
  <c r="I25" i="2" s="1"/>
  <c r="K23" i="2"/>
  <c r="K25" i="2" s="1"/>
  <c r="M23" i="2"/>
  <c r="M25" i="2" s="1"/>
  <c r="O23" i="2"/>
  <c r="O25" i="2" s="1"/>
  <c r="G25" i="2"/>
  <c r="J7" i="2"/>
  <c r="L7" i="2"/>
  <c r="J8" i="2"/>
  <c r="L8" i="2"/>
  <c r="J9" i="2"/>
  <c r="L9" i="2"/>
  <c r="J10" i="2"/>
  <c r="L10" i="2"/>
  <c r="J11" i="2"/>
  <c r="L11" i="2"/>
  <c r="J12" i="2"/>
  <c r="L12" i="2"/>
  <c r="J13" i="2"/>
  <c r="L13" i="2"/>
  <c r="J14" i="2"/>
  <c r="L14" i="2"/>
  <c r="J15" i="2"/>
  <c r="L15" i="2"/>
  <c r="J16" i="2"/>
  <c r="L16" i="2"/>
  <c r="J17" i="2"/>
  <c r="L17" i="2"/>
  <c r="J18" i="2"/>
  <c r="L18" i="2"/>
  <c r="J19" i="2"/>
  <c r="L19" i="2"/>
  <c r="J20" i="2"/>
  <c r="L20" i="2"/>
  <c r="J21" i="2"/>
  <c r="L21" i="2"/>
  <c r="H40" i="1"/>
  <c r="G40" i="1"/>
  <c r="F40" i="1"/>
  <c r="E40" i="1"/>
  <c r="D40" i="1"/>
  <c r="C40" i="1"/>
  <c r="I40" i="1" s="1"/>
  <c r="H39" i="1"/>
  <c r="G39" i="1"/>
  <c r="F39" i="1"/>
  <c r="E39" i="1"/>
  <c r="D39" i="1"/>
  <c r="C39" i="1"/>
  <c r="H38" i="1"/>
  <c r="G38" i="1"/>
  <c r="F38" i="1"/>
  <c r="E38" i="1"/>
  <c r="D38" i="1"/>
  <c r="C38" i="1"/>
  <c r="I38" i="1" s="1"/>
  <c r="H37" i="1"/>
  <c r="G37" i="1"/>
  <c r="F37" i="1"/>
  <c r="E37" i="1"/>
  <c r="D37" i="1"/>
  <c r="C37" i="1"/>
  <c r="H36" i="1"/>
  <c r="G36" i="1"/>
  <c r="F36" i="1"/>
  <c r="E36" i="1"/>
  <c r="D36" i="1"/>
  <c r="C36" i="1"/>
  <c r="I36" i="1" s="1"/>
  <c r="H35" i="1"/>
  <c r="G35" i="1"/>
  <c r="F35" i="1"/>
  <c r="E35" i="1"/>
  <c r="D35" i="1"/>
  <c r="C35" i="1"/>
  <c r="H34" i="1"/>
  <c r="G34" i="1"/>
  <c r="F34" i="1"/>
  <c r="E34" i="1"/>
  <c r="D34" i="1"/>
  <c r="C34" i="1"/>
  <c r="I34" i="1" s="1"/>
  <c r="H33" i="1"/>
  <c r="G33" i="1"/>
  <c r="F33" i="1"/>
  <c r="E33" i="1"/>
  <c r="D33" i="1"/>
  <c r="C33" i="1"/>
  <c r="H32" i="1"/>
  <c r="G32" i="1"/>
  <c r="F32" i="1"/>
  <c r="E32" i="1"/>
  <c r="D32" i="1"/>
  <c r="C32" i="1"/>
  <c r="I32" i="1" s="1"/>
  <c r="H31" i="1"/>
  <c r="G31" i="1"/>
  <c r="F31" i="1"/>
  <c r="E31" i="1"/>
  <c r="D31" i="1"/>
  <c r="C31" i="1"/>
  <c r="H30" i="1"/>
  <c r="G30" i="1"/>
  <c r="F30" i="1"/>
  <c r="E30" i="1"/>
  <c r="D30" i="1"/>
  <c r="C30" i="1"/>
  <c r="I30" i="1" s="1"/>
  <c r="H29" i="1"/>
  <c r="G29" i="1"/>
  <c r="F29" i="1"/>
  <c r="E29" i="1"/>
  <c r="D29" i="1"/>
  <c r="C29" i="1"/>
  <c r="R28" i="1"/>
  <c r="R29" i="1" s="1"/>
  <c r="R30" i="1" s="1"/>
  <c r="R31" i="1" s="1"/>
  <c r="R32" i="1" s="1"/>
  <c r="R33" i="1" s="1"/>
  <c r="R34" i="1" s="1"/>
  <c r="R35" i="1" s="1"/>
  <c r="R36" i="1" s="1"/>
  <c r="R37" i="1" s="1"/>
  <c r="R38" i="1" s="1"/>
  <c r="R39" i="1" s="1"/>
  <c r="R40" i="1" s="1"/>
  <c r="H28" i="1"/>
  <c r="G28" i="1"/>
  <c r="F28" i="1"/>
  <c r="E28" i="1"/>
  <c r="D28" i="1"/>
  <c r="C28" i="1"/>
  <c r="I28" i="1" s="1"/>
  <c r="R27" i="1"/>
  <c r="H27" i="1"/>
  <c r="G27" i="1"/>
  <c r="F27" i="1"/>
  <c r="E27" i="1"/>
  <c r="D27" i="1"/>
  <c r="C27" i="1"/>
  <c r="B27" i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H26" i="1"/>
  <c r="G26" i="1"/>
  <c r="F26" i="1"/>
  <c r="E26" i="1"/>
  <c r="D26" i="1"/>
  <c r="C26" i="1"/>
  <c r="I26" i="1" s="1"/>
  <c r="N24" i="1"/>
  <c r="AD20" i="1"/>
  <c r="AB20" i="1"/>
  <c r="X40" i="1" s="1"/>
  <c r="Z20" i="1"/>
  <c r="S40" i="1" s="1"/>
  <c r="X20" i="1"/>
  <c r="U40" i="1" s="1"/>
  <c r="V20" i="1"/>
  <c r="T40" i="1" s="1"/>
  <c r="T20" i="1"/>
  <c r="R20" i="1"/>
  <c r="N20" i="1"/>
  <c r="AA20" i="1" s="1"/>
  <c r="M20" i="1"/>
  <c r="AC20" i="1" s="1"/>
  <c r="X19" i="1"/>
  <c r="U39" i="1" s="1"/>
  <c r="S19" i="1"/>
  <c r="N19" i="1"/>
  <c r="M19" i="1"/>
  <c r="N18" i="1"/>
  <c r="M18" i="1"/>
  <c r="AA17" i="1"/>
  <c r="W17" i="1"/>
  <c r="S17" i="1"/>
  <c r="N17" i="1"/>
  <c r="M17" i="1"/>
  <c r="N16" i="1"/>
  <c r="M16" i="1"/>
  <c r="AA15" i="1"/>
  <c r="W15" i="1"/>
  <c r="S15" i="1"/>
  <c r="N15" i="1"/>
  <c r="M15" i="1"/>
  <c r="N14" i="1"/>
  <c r="M14" i="1"/>
  <c r="AA13" i="1"/>
  <c r="W13" i="1"/>
  <c r="S13" i="1"/>
  <c r="N13" i="1"/>
  <c r="M13" i="1"/>
  <c r="N12" i="1"/>
  <c r="M12" i="1"/>
  <c r="AA11" i="1"/>
  <c r="W11" i="1"/>
  <c r="S11" i="1"/>
  <c r="N11" i="1"/>
  <c r="M11" i="1"/>
  <c r="N10" i="1"/>
  <c r="M10" i="1"/>
  <c r="AA9" i="1"/>
  <c r="W9" i="1"/>
  <c r="S9" i="1"/>
  <c r="N9" i="1"/>
  <c r="M9" i="1"/>
  <c r="N8" i="1"/>
  <c r="M8" i="1"/>
  <c r="R7" i="1"/>
  <c r="R8" i="1" s="1"/>
  <c r="R9" i="1" s="1"/>
  <c r="R10" i="1" s="1"/>
  <c r="R11" i="1" s="1"/>
  <c r="R12" i="1" s="1"/>
  <c r="R13" i="1" s="1"/>
  <c r="R14" i="1" s="1"/>
  <c r="R15" i="1" s="1"/>
  <c r="R16" i="1" s="1"/>
  <c r="R17" i="1" s="1"/>
  <c r="R18" i="1" s="1"/>
  <c r="R19" i="1" s="1"/>
  <c r="N7" i="1"/>
  <c r="M7" i="1"/>
  <c r="B7" i="1"/>
  <c r="B8" i="1" s="1"/>
  <c r="B9" i="1" s="1"/>
  <c r="B10" i="1" s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AA6" i="1"/>
  <c r="Y6" i="1"/>
  <c r="W6" i="1"/>
  <c r="U6" i="1"/>
  <c r="V26" i="1" s="1"/>
  <c r="S6" i="1"/>
  <c r="N6" i="1"/>
  <c r="AD6" i="1" s="1"/>
  <c r="M6" i="1"/>
  <c r="AC6" i="1" s="1"/>
  <c r="BJ9" i="44" l="1"/>
  <c r="CS9" i="44" s="1"/>
  <c r="AM218" i="42"/>
  <c r="AM219" i="42" s="1"/>
  <c r="AM220" i="42" s="1"/>
  <c r="AM221" i="42" s="1"/>
  <c r="AM222" i="42" s="1"/>
  <c r="AM223" i="42" s="1"/>
  <c r="AM224" i="42" s="1"/>
  <c r="AM225" i="42" s="1"/>
  <c r="AM226" i="42" s="1"/>
  <c r="AM227" i="42" s="1"/>
  <c r="AM228" i="42" s="1"/>
  <c r="AM229" i="42" s="1"/>
  <c r="AM230" i="42" s="1"/>
  <c r="AM231" i="42" s="1"/>
  <c r="AM232" i="42" s="1"/>
  <c r="AM233" i="42" s="1"/>
  <c r="AM234" i="42" s="1"/>
  <c r="AM235" i="42" s="1"/>
  <c r="AM236" i="42" s="1"/>
  <c r="AM237" i="42" s="1"/>
  <c r="AM238" i="42" s="1"/>
  <c r="AM239" i="42" s="1"/>
  <c r="AM240" i="42" s="1"/>
  <c r="AM241" i="42" s="1"/>
  <c r="AM242" i="42" s="1"/>
  <c r="AM243" i="42" s="1"/>
  <c r="AM244" i="42" s="1"/>
  <c r="AM245" i="42" s="1"/>
  <c r="AM246" i="42" s="1"/>
  <c r="AM247" i="42" s="1"/>
  <c r="AM248" i="42" s="1"/>
  <c r="AM249" i="42" s="1"/>
  <c r="AM250" i="42" s="1"/>
  <c r="AM251" i="42" s="1"/>
  <c r="AM252" i="42" s="1"/>
  <c r="AM253" i="42" s="1"/>
  <c r="AM254" i="42" s="1"/>
  <c r="AM255" i="42" s="1"/>
  <c r="AM256" i="42" s="1"/>
  <c r="AK179" i="42"/>
  <c r="AK180" i="42" s="1"/>
  <c r="AK181" i="42" s="1"/>
  <c r="AK182" i="42" s="1"/>
  <c r="AK183" i="42" s="1"/>
  <c r="AK184" i="42" s="1"/>
  <c r="AK185" i="42" s="1"/>
  <c r="AK186" i="42" s="1"/>
  <c r="AK187" i="42" s="1"/>
  <c r="AK188" i="42" s="1"/>
  <c r="AK189" i="42" s="1"/>
  <c r="AK190" i="42" s="1"/>
  <c r="AK191" i="42" s="1"/>
  <c r="AK192" i="42" s="1"/>
  <c r="AK193" i="42" s="1"/>
  <c r="AK194" i="42" s="1"/>
  <c r="AK195" i="42" s="1"/>
  <c r="AK196" i="42" s="1"/>
  <c r="AK197" i="42" s="1"/>
  <c r="AK198" i="42" s="1"/>
  <c r="AK199" i="42" s="1"/>
  <c r="AK200" i="42" s="1"/>
  <c r="AK201" i="42" s="1"/>
  <c r="AK202" i="42" s="1"/>
  <c r="AK203" i="42" s="1"/>
  <c r="AK204" i="42" s="1"/>
  <c r="AK205" i="42" s="1"/>
  <c r="AK206" i="42" s="1"/>
  <c r="AK207" i="42" s="1"/>
  <c r="AK208" i="42" s="1"/>
  <c r="AK209" i="42" s="1"/>
  <c r="AK210" i="42" s="1"/>
  <c r="AK211" i="42" s="1"/>
  <c r="AK212" i="42" s="1"/>
  <c r="AK213" i="42" s="1"/>
  <c r="AK214" i="42" s="1"/>
  <c r="AK215" i="42" s="1"/>
  <c r="AK216" i="42" s="1"/>
  <c r="AK217" i="42" s="1"/>
  <c r="AK218" i="42" s="1"/>
  <c r="AK219" i="42" s="1"/>
  <c r="AK220" i="42" s="1"/>
  <c r="AK221" i="42" s="1"/>
  <c r="AK222" i="42" s="1"/>
  <c r="AK223" i="42" s="1"/>
  <c r="AK224" i="42" s="1"/>
  <c r="AK225" i="42" s="1"/>
  <c r="AK226" i="42" s="1"/>
  <c r="AK227" i="42" s="1"/>
  <c r="AK228" i="42" s="1"/>
  <c r="AK229" i="42" s="1"/>
  <c r="AK230" i="42" s="1"/>
  <c r="AK231" i="42" s="1"/>
  <c r="AK232" i="42" s="1"/>
  <c r="AK233" i="42" s="1"/>
  <c r="AK234" i="42" s="1"/>
  <c r="AK235" i="42" s="1"/>
  <c r="AK236" i="42" s="1"/>
  <c r="AK237" i="42" s="1"/>
  <c r="AK238" i="42" s="1"/>
  <c r="AK239" i="42" s="1"/>
  <c r="AK240" i="42" s="1"/>
  <c r="AK241" i="42" s="1"/>
  <c r="AK242" i="42" s="1"/>
  <c r="AK243" i="42" s="1"/>
  <c r="AK244" i="42" s="1"/>
  <c r="AK245" i="42" s="1"/>
  <c r="AK246" i="42" s="1"/>
  <c r="AK247" i="42" s="1"/>
  <c r="AK248" i="42" s="1"/>
  <c r="AK249" i="42" s="1"/>
  <c r="AK250" i="42" s="1"/>
  <c r="AK251" i="42" s="1"/>
  <c r="AK252" i="42" s="1"/>
  <c r="AK253" i="42" s="1"/>
  <c r="AK254" i="42" s="1"/>
  <c r="AK255" i="42" s="1"/>
  <c r="AK256" i="42" s="1"/>
  <c r="BH9" i="44"/>
  <c r="CQ9" i="44" s="1"/>
  <c r="BH7" i="44"/>
  <c r="CQ7" i="44" s="1"/>
  <c r="S69" i="33"/>
  <c r="O69" i="33"/>
  <c r="AE232" i="34"/>
  <c r="AK226" i="34"/>
  <c r="AL223" i="34"/>
  <c r="Q97" i="33"/>
  <c r="Q95" i="33"/>
  <c r="Q90" i="33"/>
  <c r="Q88" i="33"/>
  <c r="Q86" i="33"/>
  <c r="Q84" i="33"/>
  <c r="Q82" i="33"/>
  <c r="Q80" i="33"/>
  <c r="AL237" i="35"/>
  <c r="AI196" i="35"/>
  <c r="AE137" i="36"/>
  <c r="BH8" i="44"/>
  <c r="CQ8" i="44" s="1"/>
  <c r="BH6" i="44"/>
  <c r="CQ6" i="44" s="1"/>
  <c r="AC84" i="44"/>
  <c r="R85" i="44"/>
  <c r="BI8" i="44"/>
  <c r="CR8" i="44" s="1"/>
  <c r="BI6" i="44"/>
  <c r="CR6" i="44" s="1"/>
  <c r="BL13" i="44"/>
  <c r="BL12" i="44"/>
  <c r="BL11" i="44"/>
  <c r="CU11" i="44" s="1"/>
  <c r="BL10" i="44"/>
  <c r="CU10" i="44" s="1"/>
  <c r="BL8" i="44"/>
  <c r="CU8" i="44" s="1"/>
  <c r="BL6" i="44"/>
  <c r="CU6" i="44" s="1"/>
  <c r="BM5" i="44"/>
  <c r="P17" i="44"/>
  <c r="AA16" i="44"/>
  <c r="N17" i="44"/>
  <c r="Y16" i="44"/>
  <c r="L17" i="44"/>
  <c r="W16" i="44"/>
  <c r="AH6" i="43"/>
  <c r="T7" i="43"/>
  <c r="AF6" i="43"/>
  <c r="AP6" i="43" s="1"/>
  <c r="R7" i="43"/>
  <c r="AD6" i="43"/>
  <c r="AN6" i="43" s="1"/>
  <c r="P7" i="43"/>
  <c r="AA6" i="43"/>
  <c r="X7" i="43"/>
  <c r="AB83" i="44"/>
  <c r="Q84" i="44"/>
  <c r="BI96" i="44"/>
  <c r="BE96" i="44"/>
  <c r="BJ96" i="44"/>
  <c r="BI9" i="44"/>
  <c r="CR9" i="44" s="1"/>
  <c r="BI7" i="44"/>
  <c r="CR7" i="44" s="1"/>
  <c r="AV5" i="44"/>
  <c r="AU13" i="44"/>
  <c r="AU12" i="44"/>
  <c r="AU11" i="44"/>
  <c r="CD11" i="44" s="1"/>
  <c r="AU10" i="44"/>
  <c r="CD10" i="44" s="1"/>
  <c r="AU9" i="44"/>
  <c r="CD9" i="44" s="1"/>
  <c r="AU8" i="44"/>
  <c r="CD8" i="44" s="1"/>
  <c r="AU7" i="44"/>
  <c r="CD7" i="44" s="1"/>
  <c r="AU6" i="44"/>
  <c r="CD6" i="44" s="1"/>
  <c r="O17" i="44"/>
  <c r="Z16" i="44"/>
  <c r="M17" i="44"/>
  <c r="X16" i="44"/>
  <c r="K17" i="44"/>
  <c r="V16" i="44"/>
  <c r="S7" i="43"/>
  <c r="AG6" i="43"/>
  <c r="Q7" i="43"/>
  <c r="AE6" i="43"/>
  <c r="AO6" i="43" s="1"/>
  <c r="O7" i="43"/>
  <c r="AC6" i="43"/>
  <c r="AM6" i="43" s="1"/>
  <c r="W6" i="43"/>
  <c r="AK5" i="43"/>
  <c r="AS5" i="43" s="1"/>
  <c r="Z295" i="42"/>
  <c r="V295" i="42"/>
  <c r="Z294" i="42"/>
  <c r="V294" i="42"/>
  <c r="Z293" i="42"/>
  <c r="V293" i="42"/>
  <c r="Z292" i="42"/>
  <c r="V292" i="42"/>
  <c r="Z291" i="42"/>
  <c r="V291" i="42"/>
  <c r="Z290" i="42"/>
  <c r="V290" i="42"/>
  <c r="Y295" i="42"/>
  <c r="Y293" i="42"/>
  <c r="U294" i="42"/>
  <c r="U292" i="42"/>
  <c r="Y290" i="42"/>
  <c r="W290" i="42"/>
  <c r="Z257" i="42"/>
  <c r="Y256" i="42"/>
  <c r="Y254" i="42"/>
  <c r="Y253" i="42"/>
  <c r="Y251" i="42"/>
  <c r="Y249" i="42"/>
  <c r="Y247" i="42"/>
  <c r="Y245" i="42"/>
  <c r="Y243" i="42"/>
  <c r="Y241" i="42"/>
  <c r="Y239" i="42"/>
  <c r="Y237" i="42"/>
  <c r="Y235" i="42"/>
  <c r="Y233" i="42"/>
  <c r="Y231" i="42"/>
  <c r="Y229" i="42"/>
  <c r="Y227" i="42"/>
  <c r="U226" i="42"/>
  <c r="Y255" i="42"/>
  <c r="Y252" i="42"/>
  <c r="Y250" i="42"/>
  <c r="Y248" i="42"/>
  <c r="Y246" i="42"/>
  <c r="Y244" i="42"/>
  <c r="Y242" i="42"/>
  <c r="Y240" i="42"/>
  <c r="Y238" i="42"/>
  <c r="Y236" i="42"/>
  <c r="Y234" i="42"/>
  <c r="Y232" i="42"/>
  <c r="Y230" i="42"/>
  <c r="Y228" i="42"/>
  <c r="Y226" i="42"/>
  <c r="Y224" i="42"/>
  <c r="U224" i="42"/>
  <c r="Y223" i="42"/>
  <c r="U223" i="42"/>
  <c r="Y222" i="42"/>
  <c r="U222" i="42"/>
  <c r="Y221" i="42"/>
  <c r="U221" i="42"/>
  <c r="U225" i="42"/>
  <c r="W224" i="42"/>
  <c r="W220" i="42"/>
  <c r="Y205" i="42"/>
  <c r="U205" i="42"/>
  <c r="Y204" i="42"/>
  <c r="U204" i="42"/>
  <c r="Y203" i="42"/>
  <c r="U203" i="42"/>
  <c r="Y202" i="42"/>
  <c r="U202" i="42"/>
  <c r="Y201" i="42"/>
  <c r="U201" i="42"/>
  <c r="Y200" i="42"/>
  <c r="U200" i="42"/>
  <c r="Y199" i="42"/>
  <c r="U199" i="42"/>
  <c r="Y198" i="42"/>
  <c r="U198" i="42"/>
  <c r="Y197" i="42"/>
  <c r="U197" i="42"/>
  <c r="Y196" i="42"/>
  <c r="U196" i="42"/>
  <c r="Y195" i="42"/>
  <c r="U195" i="42"/>
  <c r="Y194" i="42"/>
  <c r="U194" i="42"/>
  <c r="Y193" i="42"/>
  <c r="U193" i="42"/>
  <c r="Y192" i="42"/>
  <c r="U192" i="42"/>
  <c r="Y191" i="42"/>
  <c r="U191" i="42"/>
  <c r="Y190" i="42"/>
  <c r="U190" i="42"/>
  <c r="Y189" i="42"/>
  <c r="U189" i="42"/>
  <c r="Y188" i="42"/>
  <c r="U188" i="42"/>
  <c r="Y187" i="42"/>
  <c r="U187" i="42"/>
  <c r="Y186" i="42"/>
  <c r="U186" i="42"/>
  <c r="Y185" i="42"/>
  <c r="U185" i="42"/>
  <c r="Y184" i="42"/>
  <c r="U184" i="42"/>
  <c r="Y183" i="42"/>
  <c r="U183" i="42"/>
  <c r="Y182" i="42"/>
  <c r="U182" i="42"/>
  <c r="Y181" i="42"/>
  <c r="U181" i="42"/>
  <c r="Y180" i="42"/>
  <c r="U180" i="42"/>
  <c r="Y179" i="42"/>
  <c r="U179" i="42"/>
  <c r="Y178" i="42"/>
  <c r="U178" i="42"/>
  <c r="Y177" i="42"/>
  <c r="U177" i="42"/>
  <c r="AL176" i="42"/>
  <c r="AL177" i="42" s="1"/>
  <c r="AL178" i="42" s="1"/>
  <c r="AL179" i="42" s="1"/>
  <c r="AL180" i="42" s="1"/>
  <c r="AL181" i="42" s="1"/>
  <c r="AL182" i="42" s="1"/>
  <c r="AL183" i="42" s="1"/>
  <c r="AL184" i="42" s="1"/>
  <c r="AL185" i="42" s="1"/>
  <c r="AL186" i="42" s="1"/>
  <c r="AL187" i="42" s="1"/>
  <c r="AL188" i="42" s="1"/>
  <c r="AL189" i="42" s="1"/>
  <c r="AL190" i="42" s="1"/>
  <c r="AL191" i="42" s="1"/>
  <c r="AL192" i="42" s="1"/>
  <c r="AL193" i="42" s="1"/>
  <c r="AL194" i="42" s="1"/>
  <c r="AL195" i="42" s="1"/>
  <c r="AL196" i="42" s="1"/>
  <c r="AL197" i="42" s="1"/>
  <c r="AL198" i="42" s="1"/>
  <c r="AL199" i="42" s="1"/>
  <c r="AL200" i="42" s="1"/>
  <c r="AL201" i="42" s="1"/>
  <c r="AL202" i="42" s="1"/>
  <c r="AL203" i="42" s="1"/>
  <c r="AL204" i="42" s="1"/>
  <c r="AL205" i="42" s="1"/>
  <c r="AL206" i="42" s="1"/>
  <c r="AL207" i="42" s="1"/>
  <c r="AL208" i="42" s="1"/>
  <c r="AL209" i="42" s="1"/>
  <c r="AL210" i="42" s="1"/>
  <c r="AL211" i="42" s="1"/>
  <c r="AL212" i="42" s="1"/>
  <c r="AL213" i="42" s="1"/>
  <c r="AL214" i="42" s="1"/>
  <c r="AL215" i="42" s="1"/>
  <c r="AL216" i="42" s="1"/>
  <c r="AL217" i="42" s="1"/>
  <c r="AL218" i="42" s="1"/>
  <c r="AL219" i="42" s="1"/>
  <c r="AL220" i="42" s="1"/>
  <c r="AL221" i="42" s="1"/>
  <c r="AL222" i="42" s="1"/>
  <c r="AL223" i="42" s="1"/>
  <c r="AL224" i="42" s="1"/>
  <c r="AL225" i="42" s="1"/>
  <c r="AL226" i="42" s="1"/>
  <c r="AL227" i="42" s="1"/>
  <c r="AL228" i="42" s="1"/>
  <c r="AL229" i="42" s="1"/>
  <c r="AL230" i="42" s="1"/>
  <c r="AL231" i="42" s="1"/>
  <c r="AL232" i="42" s="1"/>
  <c r="AL233" i="42" s="1"/>
  <c r="AL234" i="42" s="1"/>
  <c r="AL235" i="42" s="1"/>
  <c r="AL236" i="42" s="1"/>
  <c r="AL237" i="42" s="1"/>
  <c r="AL238" i="42" s="1"/>
  <c r="AL239" i="42" s="1"/>
  <c r="AL240" i="42" s="1"/>
  <c r="AL241" i="42" s="1"/>
  <c r="AL242" i="42" s="1"/>
  <c r="AL243" i="42" s="1"/>
  <c r="AL244" i="42" s="1"/>
  <c r="AL245" i="42" s="1"/>
  <c r="AL246" i="42" s="1"/>
  <c r="AL247" i="42" s="1"/>
  <c r="AL248" i="42" s="1"/>
  <c r="AL249" i="42" s="1"/>
  <c r="AL250" i="42" s="1"/>
  <c r="AL251" i="42" s="1"/>
  <c r="AL252" i="42" s="1"/>
  <c r="AL253" i="42" s="1"/>
  <c r="AL254" i="42" s="1"/>
  <c r="AL255" i="42" s="1"/>
  <c r="AL256" i="42" s="1"/>
  <c r="AL257" i="42" s="1"/>
  <c r="AL258" i="42" s="1"/>
  <c r="AL259" i="42" s="1"/>
  <c r="AL260" i="42" s="1"/>
  <c r="AL261" i="42" s="1"/>
  <c r="AL262" i="42" s="1"/>
  <c r="AL263" i="42" s="1"/>
  <c r="AL264" i="42" s="1"/>
  <c r="AL265" i="42" s="1"/>
  <c r="AL266" i="42" s="1"/>
  <c r="AL267" i="42" s="1"/>
  <c r="AL268" i="42" s="1"/>
  <c r="AL269" i="42" s="1"/>
  <c r="AL270" i="42" s="1"/>
  <c r="AL271" i="42" s="1"/>
  <c r="AL272" i="42" s="1"/>
  <c r="AL273" i="42" s="1"/>
  <c r="AL274" i="42" s="1"/>
  <c r="AL275" i="42" s="1"/>
  <c r="AL276" i="42" s="1"/>
  <c r="AL277" i="42" s="1"/>
  <c r="AL278" i="42" s="1"/>
  <c r="AL279" i="42" s="1"/>
  <c r="AL280" i="42" s="1"/>
  <c r="AL281" i="42" s="1"/>
  <c r="AL282" i="42" s="1"/>
  <c r="AL283" i="42" s="1"/>
  <c r="AL284" i="42" s="1"/>
  <c r="AL285" i="42" s="1"/>
  <c r="AL286" i="42" s="1"/>
  <c r="AL287" i="42" s="1"/>
  <c r="AL288" i="42" s="1"/>
  <c r="AL289" i="42" s="1"/>
  <c r="AL290" i="42" s="1"/>
  <c r="AL291" i="42" s="1"/>
  <c r="AL292" i="42" s="1"/>
  <c r="AL293" i="42" s="1"/>
  <c r="AL294" i="42" s="1"/>
  <c r="AL295" i="42" s="1"/>
  <c r="X176" i="42"/>
  <c r="Y176" i="42"/>
  <c r="U176" i="42"/>
  <c r="W221" i="42"/>
  <c r="U220" i="42"/>
  <c r="U217" i="42"/>
  <c r="U216" i="42"/>
  <c r="U214" i="42"/>
  <c r="U212" i="42"/>
  <c r="U210" i="42"/>
  <c r="U208" i="42"/>
  <c r="U206" i="42"/>
  <c r="W203" i="42"/>
  <c r="W199" i="42"/>
  <c r="W195" i="42"/>
  <c r="W191" i="42"/>
  <c r="W187" i="42"/>
  <c r="W183" i="42"/>
  <c r="W179" i="42"/>
  <c r="AM257" i="42"/>
  <c r="AM258" i="42" s="1"/>
  <c r="AM259" i="42" s="1"/>
  <c r="AM260" i="42" s="1"/>
  <c r="AM261" i="42" s="1"/>
  <c r="AM262" i="42" s="1"/>
  <c r="AM263" i="42" s="1"/>
  <c r="AM264" i="42" s="1"/>
  <c r="AM265" i="42" s="1"/>
  <c r="AM266" i="42" s="1"/>
  <c r="AM267" i="42" s="1"/>
  <c r="AM268" i="42" s="1"/>
  <c r="AM269" i="42" s="1"/>
  <c r="AM270" i="42" s="1"/>
  <c r="AM271" i="42" s="1"/>
  <c r="AM272" i="42" s="1"/>
  <c r="AM273" i="42" s="1"/>
  <c r="AM274" i="42" s="1"/>
  <c r="AM275" i="42" s="1"/>
  <c r="AM276" i="42" s="1"/>
  <c r="AM277" i="42" s="1"/>
  <c r="AM278" i="42" s="1"/>
  <c r="AM279" i="42" s="1"/>
  <c r="AM280" i="42" s="1"/>
  <c r="AM281" i="42" s="1"/>
  <c r="AM282" i="42" s="1"/>
  <c r="AM283" i="42" s="1"/>
  <c r="AM284" i="42" s="1"/>
  <c r="AM285" i="42" s="1"/>
  <c r="AM286" i="42" s="1"/>
  <c r="AM287" i="42" s="1"/>
  <c r="AM288" i="42" s="1"/>
  <c r="AM289" i="42" s="1"/>
  <c r="AM290" i="42" s="1"/>
  <c r="AM291" i="42" s="1"/>
  <c r="AM292" i="42" s="1"/>
  <c r="AM293" i="42" s="1"/>
  <c r="AM294" i="42" s="1"/>
  <c r="AM295" i="42" s="1"/>
  <c r="U174" i="42"/>
  <c r="V147" i="42"/>
  <c r="V145" i="42"/>
  <c r="V141" i="42"/>
  <c r="V139" i="42"/>
  <c r="U215" i="42"/>
  <c r="U213" i="42"/>
  <c r="U211" i="42"/>
  <c r="U209" i="42"/>
  <c r="U207" i="42"/>
  <c r="W202" i="42"/>
  <c r="W198" i="42"/>
  <c r="W194" i="42"/>
  <c r="W190" i="42"/>
  <c r="W186" i="42"/>
  <c r="W182" i="42"/>
  <c r="W178" i="42"/>
  <c r="AK257" i="42"/>
  <c r="AK258" i="42" s="1"/>
  <c r="AK259" i="42" s="1"/>
  <c r="AK260" i="42" s="1"/>
  <c r="AK261" i="42" s="1"/>
  <c r="AK262" i="42" s="1"/>
  <c r="AK263" i="42" s="1"/>
  <c r="AK264" i="42" s="1"/>
  <c r="AK265" i="42" s="1"/>
  <c r="AK266" i="42" s="1"/>
  <c r="AK267" i="42" s="1"/>
  <c r="AK268" i="42" s="1"/>
  <c r="AK269" i="42" s="1"/>
  <c r="AK270" i="42" s="1"/>
  <c r="AK271" i="42" s="1"/>
  <c r="AK272" i="42" s="1"/>
  <c r="AK273" i="42" s="1"/>
  <c r="AK274" i="42" s="1"/>
  <c r="AK275" i="42" s="1"/>
  <c r="AK276" i="42" s="1"/>
  <c r="AK277" i="42" s="1"/>
  <c r="AK278" i="42" s="1"/>
  <c r="AK279" i="42" s="1"/>
  <c r="AK280" i="42" s="1"/>
  <c r="AK281" i="42" s="1"/>
  <c r="AK282" i="42" s="1"/>
  <c r="AK283" i="42" s="1"/>
  <c r="AK284" i="42" s="1"/>
  <c r="AK285" i="42" s="1"/>
  <c r="AK286" i="42" s="1"/>
  <c r="AK287" i="42" s="1"/>
  <c r="AK288" i="42" s="1"/>
  <c r="AK289" i="42" s="1"/>
  <c r="AK290" i="42" s="1"/>
  <c r="AK291" i="42" s="1"/>
  <c r="AK292" i="42" s="1"/>
  <c r="AK293" i="42" s="1"/>
  <c r="AK294" i="42" s="1"/>
  <c r="AK295" i="42" s="1"/>
  <c r="U173" i="42"/>
  <c r="Y147" i="42"/>
  <c r="U123" i="42"/>
  <c r="Y113" i="42"/>
  <c r="U113" i="42"/>
  <c r="AF8" i="42"/>
  <c r="AF9" i="42" s="1"/>
  <c r="AF10" i="42" s="1"/>
  <c r="AF11" i="42" s="1"/>
  <c r="AF12" i="42" s="1"/>
  <c r="AF13" i="42" s="1"/>
  <c r="AF14" i="42" s="1"/>
  <c r="AF15" i="42" s="1"/>
  <c r="AF16" i="42" s="1"/>
  <c r="AF17" i="42" s="1"/>
  <c r="AF18" i="42" s="1"/>
  <c r="AF19" i="42" s="1"/>
  <c r="AF20" i="42" s="1"/>
  <c r="AF21" i="42" s="1"/>
  <c r="AF22" i="42" s="1"/>
  <c r="AF23" i="42" s="1"/>
  <c r="AF24" i="42" s="1"/>
  <c r="AF25" i="42" s="1"/>
  <c r="AF26" i="42" s="1"/>
  <c r="AF27" i="42" s="1"/>
  <c r="AF28" i="42" s="1"/>
  <c r="AF29" i="42" s="1"/>
  <c r="AF30" i="42" s="1"/>
  <c r="AF31" i="42" s="1"/>
  <c r="AF32" i="42" s="1"/>
  <c r="AF33" i="42" s="1"/>
  <c r="AF34" i="42" s="1"/>
  <c r="AF35" i="42" s="1"/>
  <c r="AF36" i="42" s="1"/>
  <c r="AF37" i="42" s="1"/>
  <c r="AF38" i="42" s="1"/>
  <c r="AF39" i="42" s="1"/>
  <c r="AF40" i="42" s="1"/>
  <c r="AF41" i="42" s="1"/>
  <c r="AF42" i="42" s="1"/>
  <c r="AF43" i="42" s="1"/>
  <c r="AF44" i="42" s="1"/>
  <c r="AF45" i="42" s="1"/>
  <c r="AF46" i="42" s="1"/>
  <c r="AF47" i="42" s="1"/>
  <c r="AF48" i="42" s="1"/>
  <c r="AF49" i="42" s="1"/>
  <c r="AF50" i="42" s="1"/>
  <c r="AF51" i="42" s="1"/>
  <c r="AF52" i="42" s="1"/>
  <c r="AF53" i="42" s="1"/>
  <c r="AF54" i="42" s="1"/>
  <c r="AF55" i="42" s="1"/>
  <c r="AF56" i="42" s="1"/>
  <c r="AF57" i="42" s="1"/>
  <c r="AF58" i="42" s="1"/>
  <c r="AF59" i="42" s="1"/>
  <c r="AF60" i="42" s="1"/>
  <c r="AF61" i="42" s="1"/>
  <c r="AF62" i="42" s="1"/>
  <c r="AF63" i="42" s="1"/>
  <c r="AF64" i="42" s="1"/>
  <c r="AF65" i="42" s="1"/>
  <c r="AF66" i="42" s="1"/>
  <c r="AF67" i="42" s="1"/>
  <c r="AF68" i="42" s="1"/>
  <c r="AF69" i="42" s="1"/>
  <c r="AF70" i="42" s="1"/>
  <c r="AF71" i="42" s="1"/>
  <c r="AF72" i="42" s="1"/>
  <c r="AF73" i="42" s="1"/>
  <c r="AF74" i="42" s="1"/>
  <c r="AF75" i="42" s="1"/>
  <c r="AF76" i="42" s="1"/>
  <c r="AF77" i="42" s="1"/>
  <c r="AF78" i="42" s="1"/>
  <c r="AF79" i="42" s="1"/>
  <c r="AF80" i="42" s="1"/>
  <c r="AF81" i="42" s="1"/>
  <c r="AF82" i="42" s="1"/>
  <c r="AF83" i="42" s="1"/>
  <c r="AF84" i="42" s="1"/>
  <c r="AF85" i="42" s="1"/>
  <c r="AF86" i="42" s="1"/>
  <c r="AF87" i="42" s="1"/>
  <c r="AF88" i="42" s="1"/>
  <c r="AF89" i="42" s="1"/>
  <c r="AF90" i="42" s="1"/>
  <c r="AF91" i="42" s="1"/>
  <c r="AF92" i="42" s="1"/>
  <c r="AF93" i="42" s="1"/>
  <c r="AF94" i="42" s="1"/>
  <c r="AF95" i="42" s="1"/>
  <c r="AF96" i="42" s="1"/>
  <c r="AF97" i="42" s="1"/>
  <c r="AF98" i="42" s="1"/>
  <c r="AF99" i="42" s="1"/>
  <c r="AF100" i="42" s="1"/>
  <c r="AF101" i="42" s="1"/>
  <c r="AF102" i="42" s="1"/>
  <c r="AF103" i="42" s="1"/>
  <c r="AF104" i="42" s="1"/>
  <c r="AF105" i="42" s="1"/>
  <c r="AF106" i="42" s="1"/>
  <c r="AF107" i="42" s="1"/>
  <c r="AF108" i="42" s="1"/>
  <c r="AF109" i="42" s="1"/>
  <c r="AF110" i="42" s="1"/>
  <c r="AF111" i="42" s="1"/>
  <c r="AF112" i="42" s="1"/>
  <c r="AF113" i="42" s="1"/>
  <c r="AF114" i="42" s="1"/>
  <c r="AF115" i="42" s="1"/>
  <c r="AF116" i="42" s="1"/>
  <c r="AF117" i="42" s="1"/>
  <c r="AF118" i="42" s="1"/>
  <c r="AF119" i="42" s="1"/>
  <c r="AF120" i="42" s="1"/>
  <c r="AF121" i="42" s="1"/>
  <c r="AF122" i="42" s="1"/>
  <c r="AF123" i="42" s="1"/>
  <c r="AF124" i="42" s="1"/>
  <c r="AF125" i="42" s="1"/>
  <c r="AF126" i="42" s="1"/>
  <c r="AF127" i="42" s="1"/>
  <c r="AF128" i="42" s="1"/>
  <c r="AF129" i="42" s="1"/>
  <c r="AF130" i="42" s="1"/>
  <c r="AF131" i="42" s="1"/>
  <c r="AF132" i="42" s="1"/>
  <c r="AF133" i="42" s="1"/>
  <c r="AF134" i="42" s="1"/>
  <c r="AF135" i="42" s="1"/>
  <c r="AF136" i="42" s="1"/>
  <c r="AF137" i="42" s="1"/>
  <c r="AF138" i="42" s="1"/>
  <c r="AF139" i="42" s="1"/>
  <c r="AF140" i="42" s="1"/>
  <c r="AF141" i="42" s="1"/>
  <c r="AF142" i="42" s="1"/>
  <c r="AF143" i="42" s="1"/>
  <c r="AF144" i="42" s="1"/>
  <c r="AF145" i="42" s="1"/>
  <c r="AF146" i="42" s="1"/>
  <c r="AF147" i="42" s="1"/>
  <c r="AF148" i="42" s="1"/>
  <c r="AF149" i="42" s="1"/>
  <c r="AF150" i="42" s="1"/>
  <c r="AF151" i="42" s="1"/>
  <c r="AF152" i="42" s="1"/>
  <c r="AF153" i="42" s="1"/>
  <c r="AF154" i="42" s="1"/>
  <c r="AF155" i="42" s="1"/>
  <c r="AF156" i="42" s="1"/>
  <c r="AF157" i="42" s="1"/>
  <c r="AF158" i="42" s="1"/>
  <c r="AF159" i="42" s="1"/>
  <c r="AF160" i="42" s="1"/>
  <c r="AF161" i="42" s="1"/>
  <c r="AF162" i="42" s="1"/>
  <c r="AF163" i="42" s="1"/>
  <c r="AF164" i="42" s="1"/>
  <c r="AF165" i="42" s="1"/>
  <c r="AF166" i="42" s="1"/>
  <c r="AF167" i="42" s="1"/>
  <c r="AF168" i="42" s="1"/>
  <c r="AF169" i="42" s="1"/>
  <c r="AF170" i="42" s="1"/>
  <c r="AF171" i="42" s="1"/>
  <c r="AF172" i="42" s="1"/>
  <c r="AF173" i="42" s="1"/>
  <c r="AF174" i="42" s="1"/>
  <c r="AF175" i="42" s="1"/>
  <c r="AF176" i="42" s="1"/>
  <c r="AF177" i="42" s="1"/>
  <c r="AF178" i="42" s="1"/>
  <c r="AF179" i="42" s="1"/>
  <c r="AF180" i="42" s="1"/>
  <c r="AF181" i="42" s="1"/>
  <c r="AF182" i="42" s="1"/>
  <c r="AF183" i="42" s="1"/>
  <c r="AF184" i="42" s="1"/>
  <c r="AF185" i="42" s="1"/>
  <c r="AF186" i="42" s="1"/>
  <c r="AF187" i="42" s="1"/>
  <c r="AF188" i="42" s="1"/>
  <c r="AF189" i="42" s="1"/>
  <c r="AF190" i="42" s="1"/>
  <c r="AF191" i="42" s="1"/>
  <c r="AF192" i="42" s="1"/>
  <c r="AF193" i="42" s="1"/>
  <c r="AF194" i="42" s="1"/>
  <c r="AF195" i="42" s="1"/>
  <c r="AF196" i="42" s="1"/>
  <c r="AF197" i="42" s="1"/>
  <c r="AF198" i="42" s="1"/>
  <c r="AF199" i="42" s="1"/>
  <c r="AF200" i="42" s="1"/>
  <c r="AF201" i="42" s="1"/>
  <c r="AF202" i="42" s="1"/>
  <c r="AF203" i="42" s="1"/>
  <c r="AF204" i="42" s="1"/>
  <c r="AF205" i="42" s="1"/>
  <c r="AF206" i="42" s="1"/>
  <c r="AF207" i="42" s="1"/>
  <c r="AF208" i="42" s="1"/>
  <c r="AF209" i="42" s="1"/>
  <c r="AF210" i="42" s="1"/>
  <c r="AF211" i="42" s="1"/>
  <c r="AF212" i="42" s="1"/>
  <c r="AF213" i="42" s="1"/>
  <c r="AF214" i="42" s="1"/>
  <c r="AF215" i="42" s="1"/>
  <c r="AF216" i="42" s="1"/>
  <c r="AF217" i="42" s="1"/>
  <c r="AF218" i="42" s="1"/>
  <c r="AF219" i="42" s="1"/>
  <c r="AF220" i="42" s="1"/>
  <c r="AF221" i="42" s="1"/>
  <c r="AF222" i="42" s="1"/>
  <c r="AF223" i="42" s="1"/>
  <c r="AF224" i="42" s="1"/>
  <c r="AF225" i="42" s="1"/>
  <c r="AF226" i="42" s="1"/>
  <c r="AF227" i="42" s="1"/>
  <c r="AF228" i="42" s="1"/>
  <c r="AF229" i="42" s="1"/>
  <c r="AF230" i="42" s="1"/>
  <c r="AF231" i="42" s="1"/>
  <c r="AF232" i="42" s="1"/>
  <c r="AF233" i="42" s="1"/>
  <c r="AF234" i="42" s="1"/>
  <c r="AF235" i="42" s="1"/>
  <c r="AF236" i="42" s="1"/>
  <c r="AF237" i="42" s="1"/>
  <c r="AF238" i="42" s="1"/>
  <c r="AF239" i="42" s="1"/>
  <c r="AF240" i="42" s="1"/>
  <c r="AF241" i="42" s="1"/>
  <c r="AF242" i="42" s="1"/>
  <c r="AF243" i="42" s="1"/>
  <c r="AF244" i="42" s="1"/>
  <c r="AF245" i="42" s="1"/>
  <c r="AF246" i="42" s="1"/>
  <c r="AF247" i="42" s="1"/>
  <c r="AF248" i="42" s="1"/>
  <c r="AF249" i="42" s="1"/>
  <c r="AF250" i="42" s="1"/>
  <c r="AF251" i="42" s="1"/>
  <c r="AF252" i="42" s="1"/>
  <c r="AF253" i="42" s="1"/>
  <c r="AF254" i="42" s="1"/>
  <c r="AF255" i="42" s="1"/>
  <c r="AF256" i="42" s="1"/>
  <c r="AF257" i="42" s="1"/>
  <c r="AF258" i="42" s="1"/>
  <c r="AF259" i="42" s="1"/>
  <c r="AF260" i="42" s="1"/>
  <c r="AF261" i="42" s="1"/>
  <c r="AF262" i="42" s="1"/>
  <c r="AF263" i="42" s="1"/>
  <c r="AF264" i="42" s="1"/>
  <c r="AF265" i="42" s="1"/>
  <c r="AF266" i="42" s="1"/>
  <c r="AF267" i="42" s="1"/>
  <c r="AF268" i="42" s="1"/>
  <c r="AF269" i="42" s="1"/>
  <c r="AF270" i="42" s="1"/>
  <c r="AF271" i="42" s="1"/>
  <c r="AF272" i="42" s="1"/>
  <c r="AF273" i="42" s="1"/>
  <c r="AF274" i="42" s="1"/>
  <c r="AF275" i="42" s="1"/>
  <c r="AF276" i="42" s="1"/>
  <c r="AF277" i="42" s="1"/>
  <c r="AF278" i="42" s="1"/>
  <c r="AF279" i="42" s="1"/>
  <c r="AF280" i="42" s="1"/>
  <c r="AF281" i="42" s="1"/>
  <c r="AF282" i="42" s="1"/>
  <c r="AF283" i="42" s="1"/>
  <c r="AF284" i="42" s="1"/>
  <c r="AF285" i="42" s="1"/>
  <c r="AF286" i="42" s="1"/>
  <c r="AF287" i="42" s="1"/>
  <c r="AF288" i="42" s="1"/>
  <c r="AF289" i="42" s="1"/>
  <c r="AF290" i="42" s="1"/>
  <c r="AF291" i="42" s="1"/>
  <c r="AF292" i="42" s="1"/>
  <c r="AF293" i="42" s="1"/>
  <c r="AF294" i="42" s="1"/>
  <c r="AF295" i="42" s="1"/>
  <c r="X8" i="42"/>
  <c r="Y145" i="42"/>
  <c r="Y143" i="42"/>
  <c r="Y141" i="42"/>
  <c r="Y139" i="42"/>
  <c r="Y137" i="42"/>
  <c r="Y135" i="42"/>
  <c r="Y133" i="42"/>
  <c r="Y131" i="42"/>
  <c r="Y129" i="42"/>
  <c r="Y127" i="42"/>
  <c r="Y125" i="42"/>
  <c r="W120" i="42"/>
  <c r="Y88" i="42"/>
  <c r="U88" i="42"/>
  <c r="Y8" i="42"/>
  <c r="W8" i="42"/>
  <c r="U8" i="42"/>
  <c r="AH53" i="42"/>
  <c r="AH54" i="42" s="1"/>
  <c r="AH55" i="42" s="1"/>
  <c r="AH56" i="42" s="1"/>
  <c r="AH57" i="42" s="1"/>
  <c r="AH58" i="42" s="1"/>
  <c r="AH59" i="42" s="1"/>
  <c r="AH60" i="42" s="1"/>
  <c r="AH61" i="42" s="1"/>
  <c r="AH62" i="42" s="1"/>
  <c r="AH63" i="42" s="1"/>
  <c r="AH64" i="42" s="1"/>
  <c r="AH65" i="42" s="1"/>
  <c r="AH66" i="42" s="1"/>
  <c r="AH67" i="42" s="1"/>
  <c r="AH68" i="42" s="1"/>
  <c r="AH69" i="42" s="1"/>
  <c r="AH70" i="42" s="1"/>
  <c r="AH71" i="42" s="1"/>
  <c r="AH72" i="42" s="1"/>
  <c r="AH73" i="42" s="1"/>
  <c r="AH74" i="42" s="1"/>
  <c r="AH75" i="42" s="1"/>
  <c r="AH76" i="42" s="1"/>
  <c r="AH77" i="42" s="1"/>
  <c r="AH78" i="42" s="1"/>
  <c r="AH79" i="42" s="1"/>
  <c r="AH80" i="42" s="1"/>
  <c r="AH81" i="42" s="1"/>
  <c r="AH82" i="42" s="1"/>
  <c r="AH83" i="42" s="1"/>
  <c r="AH84" i="42" s="1"/>
  <c r="AH85" i="42" s="1"/>
  <c r="AH86" i="42" s="1"/>
  <c r="AH87" i="42" s="1"/>
  <c r="AH88" i="42" s="1"/>
  <c r="AH89" i="42" s="1"/>
  <c r="AH90" i="42" s="1"/>
  <c r="AH91" i="42" s="1"/>
  <c r="AH92" i="42" s="1"/>
  <c r="AH93" i="42" s="1"/>
  <c r="AH94" i="42" s="1"/>
  <c r="AH95" i="42" s="1"/>
  <c r="AH96" i="42" s="1"/>
  <c r="AH97" i="42" s="1"/>
  <c r="AH98" i="42" s="1"/>
  <c r="AH99" i="42" s="1"/>
  <c r="AH100" i="42" s="1"/>
  <c r="AH101" i="42" s="1"/>
  <c r="AH102" i="42" s="1"/>
  <c r="AH103" i="42" s="1"/>
  <c r="AH104" i="42" s="1"/>
  <c r="AH105" i="42" s="1"/>
  <c r="AH106" i="42" s="1"/>
  <c r="AH107" i="42" s="1"/>
  <c r="AH108" i="42" s="1"/>
  <c r="AH109" i="42" s="1"/>
  <c r="AH110" i="42" s="1"/>
  <c r="AH111" i="42" s="1"/>
  <c r="AH112" i="42" s="1"/>
  <c r="AH113" i="42" s="1"/>
  <c r="AH114" i="42" s="1"/>
  <c r="AH115" i="42" s="1"/>
  <c r="AH116" i="42" s="1"/>
  <c r="AH117" i="42" s="1"/>
  <c r="AH118" i="42" s="1"/>
  <c r="AH119" i="42" s="1"/>
  <c r="AH120" i="42" s="1"/>
  <c r="AH121" i="42" s="1"/>
  <c r="AH122" i="42" s="1"/>
  <c r="AH123" i="42" s="1"/>
  <c r="AH124" i="42" s="1"/>
  <c r="AH125" i="42" s="1"/>
  <c r="AH126" i="42" s="1"/>
  <c r="AH127" i="42" s="1"/>
  <c r="AH128" i="42" s="1"/>
  <c r="AH129" i="42" s="1"/>
  <c r="AH130" i="42" s="1"/>
  <c r="AH131" i="42" s="1"/>
  <c r="AH132" i="42" s="1"/>
  <c r="AH133" i="42" s="1"/>
  <c r="AH134" i="42" s="1"/>
  <c r="AH135" i="42" s="1"/>
  <c r="AH136" i="42" s="1"/>
  <c r="AH137" i="42" s="1"/>
  <c r="AH138" i="42" s="1"/>
  <c r="AH139" i="42" s="1"/>
  <c r="AH140" i="42" s="1"/>
  <c r="AH141" i="42" s="1"/>
  <c r="AH142" i="42" s="1"/>
  <c r="AH143" i="42" s="1"/>
  <c r="AH144" i="42" s="1"/>
  <c r="AH145" i="42" s="1"/>
  <c r="AH146" i="42" s="1"/>
  <c r="AH147" i="42" s="1"/>
  <c r="AH148" i="42" s="1"/>
  <c r="AH149" i="42" s="1"/>
  <c r="AH150" i="42" s="1"/>
  <c r="AH151" i="42" s="1"/>
  <c r="AH152" i="42" s="1"/>
  <c r="AH153" i="42" s="1"/>
  <c r="AH154" i="42" s="1"/>
  <c r="AH155" i="42" s="1"/>
  <c r="AH156" i="42" s="1"/>
  <c r="AH157" i="42" s="1"/>
  <c r="AH158" i="42" s="1"/>
  <c r="AH159" i="42" s="1"/>
  <c r="AH160" i="42" s="1"/>
  <c r="AH161" i="42" s="1"/>
  <c r="AH162" i="42" s="1"/>
  <c r="AH163" i="42" s="1"/>
  <c r="AH164" i="42" s="1"/>
  <c r="AH165" i="42" s="1"/>
  <c r="AH166" i="42" s="1"/>
  <c r="AH167" i="42" s="1"/>
  <c r="AH168" i="42" s="1"/>
  <c r="AH169" i="42" s="1"/>
  <c r="AH170" i="42" s="1"/>
  <c r="AH171" i="42" s="1"/>
  <c r="AH172" i="42" s="1"/>
  <c r="AH173" i="42" s="1"/>
  <c r="AH174" i="42" s="1"/>
  <c r="AH175" i="42" s="1"/>
  <c r="AH176" i="42" s="1"/>
  <c r="AH177" i="42" s="1"/>
  <c r="AH178" i="42" s="1"/>
  <c r="AH179" i="42" s="1"/>
  <c r="AH180" i="42" s="1"/>
  <c r="AH181" i="42" s="1"/>
  <c r="AH182" i="42" s="1"/>
  <c r="AH183" i="42" s="1"/>
  <c r="AH184" i="42" s="1"/>
  <c r="AH185" i="42" s="1"/>
  <c r="AH186" i="42" s="1"/>
  <c r="AH187" i="42" s="1"/>
  <c r="AH188" i="42" s="1"/>
  <c r="AH189" i="42" s="1"/>
  <c r="AH190" i="42" s="1"/>
  <c r="AH191" i="42" s="1"/>
  <c r="AH192" i="42" s="1"/>
  <c r="AH193" i="42" s="1"/>
  <c r="AH194" i="42" s="1"/>
  <c r="AH195" i="42" s="1"/>
  <c r="AH196" i="42" s="1"/>
  <c r="AH197" i="42" s="1"/>
  <c r="AH198" i="42" s="1"/>
  <c r="AH199" i="42" s="1"/>
  <c r="AH200" i="42" s="1"/>
  <c r="AH201" i="42" s="1"/>
  <c r="AH202" i="42" s="1"/>
  <c r="AH203" i="42" s="1"/>
  <c r="AH204" i="42" s="1"/>
  <c r="AH205" i="42" s="1"/>
  <c r="AH206" i="42" s="1"/>
  <c r="AH207" i="42" s="1"/>
  <c r="AH208" i="42" s="1"/>
  <c r="AH209" i="42" s="1"/>
  <c r="AH210" i="42" s="1"/>
  <c r="AH211" i="42" s="1"/>
  <c r="AH212" i="42" s="1"/>
  <c r="AH213" i="42" s="1"/>
  <c r="AH214" i="42" s="1"/>
  <c r="AH215" i="42" s="1"/>
  <c r="AH216" i="42" s="1"/>
  <c r="AH217" i="42" s="1"/>
  <c r="AH218" i="42" s="1"/>
  <c r="AH219" i="42" s="1"/>
  <c r="AH220" i="42" s="1"/>
  <c r="AH221" i="42" s="1"/>
  <c r="AH222" i="42" s="1"/>
  <c r="AH223" i="42" s="1"/>
  <c r="AH224" i="42" s="1"/>
  <c r="AH225" i="42" s="1"/>
  <c r="AH226" i="42" s="1"/>
  <c r="AH227" i="42" s="1"/>
  <c r="AH228" i="42" s="1"/>
  <c r="AH229" i="42" s="1"/>
  <c r="AH230" i="42" s="1"/>
  <c r="AH231" i="42" s="1"/>
  <c r="AH232" i="42" s="1"/>
  <c r="AH233" i="42" s="1"/>
  <c r="AH234" i="42" s="1"/>
  <c r="AH235" i="42" s="1"/>
  <c r="AH236" i="42" s="1"/>
  <c r="AH237" i="42" s="1"/>
  <c r="AH238" i="42" s="1"/>
  <c r="AH239" i="42" s="1"/>
  <c r="AH240" i="42" s="1"/>
  <c r="AH241" i="42" s="1"/>
  <c r="AH242" i="42" s="1"/>
  <c r="AH243" i="42" s="1"/>
  <c r="AH244" i="42" s="1"/>
  <c r="AH245" i="42" s="1"/>
  <c r="AH246" i="42" s="1"/>
  <c r="AH247" i="42" s="1"/>
  <c r="AH248" i="42" s="1"/>
  <c r="AH249" i="42" s="1"/>
  <c r="AH250" i="42" s="1"/>
  <c r="AH251" i="42" s="1"/>
  <c r="AH252" i="42" s="1"/>
  <c r="AH253" i="42" s="1"/>
  <c r="AH254" i="42" s="1"/>
  <c r="AH255" i="42" s="1"/>
  <c r="AH256" i="42" s="1"/>
  <c r="AH257" i="42" s="1"/>
  <c r="AH258" i="42" s="1"/>
  <c r="AH259" i="42" s="1"/>
  <c r="AH260" i="42" s="1"/>
  <c r="AH261" i="42" s="1"/>
  <c r="AH262" i="42" s="1"/>
  <c r="AH263" i="42" s="1"/>
  <c r="AH264" i="42" s="1"/>
  <c r="AH265" i="42" s="1"/>
  <c r="AH266" i="42" s="1"/>
  <c r="AH267" i="42" s="1"/>
  <c r="AH268" i="42" s="1"/>
  <c r="AH269" i="42" s="1"/>
  <c r="AH270" i="42" s="1"/>
  <c r="AH271" i="42" s="1"/>
  <c r="AH272" i="42" s="1"/>
  <c r="AH273" i="42" s="1"/>
  <c r="AH274" i="42" s="1"/>
  <c r="AH275" i="42" s="1"/>
  <c r="AH276" i="42" s="1"/>
  <c r="AH277" i="42" s="1"/>
  <c r="AH278" i="42" s="1"/>
  <c r="AH279" i="42" s="1"/>
  <c r="AH280" i="42" s="1"/>
  <c r="AH281" i="42" s="1"/>
  <c r="AH282" i="42" s="1"/>
  <c r="AH283" i="42" s="1"/>
  <c r="AH284" i="42" s="1"/>
  <c r="AH285" i="42" s="1"/>
  <c r="AH286" i="42" s="1"/>
  <c r="AH287" i="42" s="1"/>
  <c r="AH288" i="42" s="1"/>
  <c r="AH289" i="42" s="1"/>
  <c r="AH290" i="42" s="1"/>
  <c r="AH291" i="42" s="1"/>
  <c r="AH292" i="42" s="1"/>
  <c r="AH293" i="42" s="1"/>
  <c r="AH294" i="42" s="1"/>
  <c r="AH295" i="42" s="1"/>
  <c r="AE230" i="34"/>
  <c r="S109" i="33"/>
  <c r="O109" i="33"/>
  <c r="S107" i="33"/>
  <c r="O107" i="33"/>
  <c r="S104" i="33"/>
  <c r="O104" i="33"/>
  <c r="S102" i="33"/>
  <c r="O102" i="33"/>
  <c r="S100" i="33"/>
  <c r="O100" i="33"/>
  <c r="Q78" i="33"/>
  <c r="Q76" i="33"/>
  <c r="Q74" i="33"/>
  <c r="Q72" i="33"/>
  <c r="Q66" i="33"/>
  <c r="Q64" i="33"/>
  <c r="Q62" i="33"/>
  <c r="Q60" i="33"/>
  <c r="Q58" i="33"/>
  <c r="P110" i="33"/>
  <c r="P109" i="33"/>
  <c r="O108" i="33"/>
  <c r="P107" i="33"/>
  <c r="P105" i="33"/>
  <c r="P104" i="33"/>
  <c r="P103" i="33"/>
  <c r="P102" i="33"/>
  <c r="P101" i="33"/>
  <c r="P100" i="33"/>
  <c r="P99" i="33"/>
  <c r="O56" i="33"/>
  <c r="S54" i="33"/>
  <c r="O54" i="33"/>
  <c r="S52" i="33"/>
  <c r="O52" i="33"/>
  <c r="S50" i="33"/>
  <c r="O50" i="33"/>
  <c r="S48" i="33"/>
  <c r="O48" i="33"/>
  <c r="S46" i="33"/>
  <c r="O46" i="33"/>
  <c r="S44" i="33"/>
  <c r="O44" i="33"/>
  <c r="S42" i="33"/>
  <c r="O42" i="33"/>
  <c r="S40" i="33"/>
  <c r="O40" i="33"/>
  <c r="Q36" i="33"/>
  <c r="Q34" i="33"/>
  <c r="Q32" i="33"/>
  <c r="Q30" i="33"/>
  <c r="Q28" i="33"/>
  <c r="Q26" i="33"/>
  <c r="Q24" i="33"/>
  <c r="Q22" i="33"/>
  <c r="Q20" i="33"/>
  <c r="Q18" i="33"/>
  <c r="Q16" i="33"/>
  <c r="Q14" i="33"/>
  <c r="Q12" i="33"/>
  <c r="Q10" i="33"/>
  <c r="Q8" i="33"/>
  <c r="Q6" i="33"/>
  <c r="Q4" i="33"/>
  <c r="P98" i="33"/>
  <c r="P97" i="33"/>
  <c r="P96" i="33"/>
  <c r="P95" i="33"/>
  <c r="P94" i="33"/>
  <c r="P91" i="33"/>
  <c r="P90" i="33"/>
  <c r="P89" i="33"/>
  <c r="P88" i="33"/>
  <c r="P87" i="33"/>
  <c r="P86" i="33"/>
  <c r="P85" i="33"/>
  <c r="P84" i="33"/>
  <c r="P83" i="33"/>
  <c r="P82" i="33"/>
  <c r="P81" i="33"/>
  <c r="P80" i="33"/>
  <c r="P79" i="33"/>
  <c r="P78" i="33"/>
  <c r="P77" i="33"/>
  <c r="P76" i="33"/>
  <c r="P75" i="33"/>
  <c r="P74" i="33"/>
  <c r="P73" i="33"/>
  <c r="P72" i="33"/>
  <c r="P70" i="33"/>
  <c r="P69" i="33"/>
  <c r="P67" i="33"/>
  <c r="P66" i="33"/>
  <c r="P65" i="33"/>
  <c r="P64" i="33"/>
  <c r="P63" i="33"/>
  <c r="P62" i="33"/>
  <c r="P61" i="33"/>
  <c r="P60" i="33"/>
  <c r="P59" i="33"/>
  <c r="P58" i="33"/>
  <c r="P57" i="33"/>
  <c r="P56" i="33"/>
  <c r="P55" i="33"/>
  <c r="P54" i="33"/>
  <c r="P53" i="33"/>
  <c r="P52" i="33"/>
  <c r="P51" i="33"/>
  <c r="P50" i="33"/>
  <c r="P49" i="33"/>
  <c r="P48" i="33"/>
  <c r="P47" i="33"/>
  <c r="P46" i="33"/>
  <c r="P45" i="33"/>
  <c r="P44" i="33"/>
  <c r="P43" i="33"/>
  <c r="P42" i="33"/>
  <c r="P41" i="33"/>
  <c r="P40" i="33"/>
  <c r="P38" i="33"/>
  <c r="P36" i="33"/>
  <c r="P35" i="33"/>
  <c r="P34" i="33"/>
  <c r="P33" i="33"/>
  <c r="P32" i="33"/>
  <c r="P31" i="33"/>
  <c r="P30" i="33"/>
  <c r="P29" i="33"/>
  <c r="P28" i="33"/>
  <c r="P27" i="33"/>
  <c r="P26" i="33"/>
  <c r="P25" i="33"/>
  <c r="P24" i="33"/>
  <c r="P23" i="33"/>
  <c r="P22" i="33"/>
  <c r="P21" i="33"/>
  <c r="P20" i="33"/>
  <c r="P19" i="33"/>
  <c r="P18" i="33"/>
  <c r="P15" i="33"/>
  <c r="P14" i="33"/>
  <c r="P11" i="33"/>
  <c r="P10" i="33"/>
  <c r="P7" i="33"/>
  <c r="P6" i="33"/>
  <c r="U295" i="42"/>
  <c r="U293" i="42"/>
  <c r="Y294" i="42"/>
  <c r="Y292" i="42"/>
  <c r="U290" i="42"/>
  <c r="Y291" i="42"/>
  <c r="W291" i="42"/>
  <c r="V258" i="42"/>
  <c r="U256" i="42"/>
  <c r="U254" i="42"/>
  <c r="U253" i="42"/>
  <c r="U251" i="42"/>
  <c r="U249" i="42"/>
  <c r="U247" i="42"/>
  <c r="U245" i="42"/>
  <c r="U243" i="42"/>
  <c r="U241" i="42"/>
  <c r="U239" i="42"/>
  <c r="U237" i="42"/>
  <c r="U235" i="42"/>
  <c r="U233" i="42"/>
  <c r="U231" i="42"/>
  <c r="U229" i="42"/>
  <c r="U227" i="42"/>
  <c r="U255" i="42"/>
  <c r="U252" i="42"/>
  <c r="U250" i="42"/>
  <c r="U248" i="42"/>
  <c r="U246" i="42"/>
  <c r="U244" i="42"/>
  <c r="U242" i="42"/>
  <c r="U240" i="42"/>
  <c r="U238" i="42"/>
  <c r="U236" i="42"/>
  <c r="U234" i="42"/>
  <c r="U232" i="42"/>
  <c r="U230" i="42"/>
  <c r="U228" i="42"/>
  <c r="Y225" i="42"/>
  <c r="AN176" i="42"/>
  <c r="AN177" i="42" s="1"/>
  <c r="AN178" i="42" s="1"/>
  <c r="AN179" i="42" s="1"/>
  <c r="AN180" i="42" s="1"/>
  <c r="AN181" i="42" s="1"/>
  <c r="AN182" i="42" s="1"/>
  <c r="AN183" i="42" s="1"/>
  <c r="AN184" i="42" s="1"/>
  <c r="AN185" i="42" s="1"/>
  <c r="AN186" i="42" s="1"/>
  <c r="AN187" i="42" s="1"/>
  <c r="AN188" i="42" s="1"/>
  <c r="AN189" i="42" s="1"/>
  <c r="AN190" i="42" s="1"/>
  <c r="AN191" i="42" s="1"/>
  <c r="AN192" i="42" s="1"/>
  <c r="AN193" i="42" s="1"/>
  <c r="AN194" i="42" s="1"/>
  <c r="AN195" i="42" s="1"/>
  <c r="AN196" i="42" s="1"/>
  <c r="AN197" i="42" s="1"/>
  <c r="AN198" i="42" s="1"/>
  <c r="AN199" i="42" s="1"/>
  <c r="AN200" i="42" s="1"/>
  <c r="AN201" i="42" s="1"/>
  <c r="AN202" i="42" s="1"/>
  <c r="AN203" i="42" s="1"/>
  <c r="AN204" i="42" s="1"/>
  <c r="AN205" i="42" s="1"/>
  <c r="AN206" i="42" s="1"/>
  <c r="AN207" i="42" s="1"/>
  <c r="AN208" i="42" s="1"/>
  <c r="AN209" i="42" s="1"/>
  <c r="AN210" i="42" s="1"/>
  <c r="AN211" i="42" s="1"/>
  <c r="AN212" i="42" s="1"/>
  <c r="AN213" i="42" s="1"/>
  <c r="AN214" i="42" s="1"/>
  <c r="AN215" i="42" s="1"/>
  <c r="AN216" i="42" s="1"/>
  <c r="AN217" i="42" s="1"/>
  <c r="AN218" i="42" s="1"/>
  <c r="AN219" i="42" s="1"/>
  <c r="AN220" i="42" s="1"/>
  <c r="AN221" i="42" s="1"/>
  <c r="AN222" i="42" s="1"/>
  <c r="AN223" i="42" s="1"/>
  <c r="AN224" i="42" s="1"/>
  <c r="AN225" i="42" s="1"/>
  <c r="AN226" i="42" s="1"/>
  <c r="AN227" i="42" s="1"/>
  <c r="AN228" i="42" s="1"/>
  <c r="AN229" i="42" s="1"/>
  <c r="AN230" i="42" s="1"/>
  <c r="AN231" i="42" s="1"/>
  <c r="AN232" i="42" s="1"/>
  <c r="AN233" i="42" s="1"/>
  <c r="AN234" i="42" s="1"/>
  <c r="AN235" i="42" s="1"/>
  <c r="AN236" i="42" s="1"/>
  <c r="AN237" i="42" s="1"/>
  <c r="AN238" i="42" s="1"/>
  <c r="AN239" i="42" s="1"/>
  <c r="AN240" i="42" s="1"/>
  <c r="AN241" i="42" s="1"/>
  <c r="AN242" i="42" s="1"/>
  <c r="AN243" i="42" s="1"/>
  <c r="AN244" i="42" s="1"/>
  <c r="AN245" i="42" s="1"/>
  <c r="AN246" i="42" s="1"/>
  <c r="AN247" i="42" s="1"/>
  <c r="AN248" i="42" s="1"/>
  <c r="AN249" i="42" s="1"/>
  <c r="AN250" i="42" s="1"/>
  <c r="AN251" i="42" s="1"/>
  <c r="AN252" i="42" s="1"/>
  <c r="AN253" i="42" s="1"/>
  <c r="AN254" i="42" s="1"/>
  <c r="AN255" i="42" s="1"/>
  <c r="AN256" i="42" s="1"/>
  <c r="AN257" i="42" s="1"/>
  <c r="AN258" i="42" s="1"/>
  <c r="AN259" i="42" s="1"/>
  <c r="AN260" i="42" s="1"/>
  <c r="AN261" i="42" s="1"/>
  <c r="AN262" i="42" s="1"/>
  <c r="AN263" i="42" s="1"/>
  <c r="AN264" i="42" s="1"/>
  <c r="AN265" i="42" s="1"/>
  <c r="AN266" i="42" s="1"/>
  <c r="AN267" i="42" s="1"/>
  <c r="AN268" i="42" s="1"/>
  <c r="AN269" i="42" s="1"/>
  <c r="AN270" i="42" s="1"/>
  <c r="AN271" i="42" s="1"/>
  <c r="AN272" i="42" s="1"/>
  <c r="AN273" i="42" s="1"/>
  <c r="AN274" i="42" s="1"/>
  <c r="AN275" i="42" s="1"/>
  <c r="AN276" i="42" s="1"/>
  <c r="AN277" i="42" s="1"/>
  <c r="AN278" i="42" s="1"/>
  <c r="AN279" i="42" s="1"/>
  <c r="AN280" i="42" s="1"/>
  <c r="AN281" i="42" s="1"/>
  <c r="AN282" i="42" s="1"/>
  <c r="AN283" i="42" s="1"/>
  <c r="AN284" i="42" s="1"/>
  <c r="AN285" i="42" s="1"/>
  <c r="AN286" i="42" s="1"/>
  <c r="AN287" i="42" s="1"/>
  <c r="AN288" i="42" s="1"/>
  <c r="AN289" i="42" s="1"/>
  <c r="AN290" i="42" s="1"/>
  <c r="AN291" i="42" s="1"/>
  <c r="AN292" i="42" s="1"/>
  <c r="AN293" i="42" s="1"/>
  <c r="AN294" i="42" s="1"/>
  <c r="AN295" i="42" s="1"/>
  <c r="Z176" i="42"/>
  <c r="AJ176" i="42"/>
  <c r="AJ177" i="42" s="1"/>
  <c r="AJ178" i="42" s="1"/>
  <c r="AJ179" i="42" s="1"/>
  <c r="AJ180" i="42" s="1"/>
  <c r="AJ181" i="42" s="1"/>
  <c r="AJ182" i="42" s="1"/>
  <c r="AJ183" i="42" s="1"/>
  <c r="AJ184" i="42" s="1"/>
  <c r="AJ185" i="42" s="1"/>
  <c r="AJ186" i="42" s="1"/>
  <c r="AJ187" i="42" s="1"/>
  <c r="AJ188" i="42" s="1"/>
  <c r="AJ189" i="42" s="1"/>
  <c r="AJ190" i="42" s="1"/>
  <c r="AJ191" i="42" s="1"/>
  <c r="AJ192" i="42" s="1"/>
  <c r="AJ193" i="42" s="1"/>
  <c r="AJ194" i="42" s="1"/>
  <c r="AJ195" i="42" s="1"/>
  <c r="AJ196" i="42" s="1"/>
  <c r="AJ197" i="42" s="1"/>
  <c r="AJ198" i="42" s="1"/>
  <c r="AJ199" i="42" s="1"/>
  <c r="AJ200" i="42" s="1"/>
  <c r="AJ201" i="42" s="1"/>
  <c r="AJ202" i="42" s="1"/>
  <c r="AJ203" i="42" s="1"/>
  <c r="AJ204" i="42" s="1"/>
  <c r="AJ205" i="42" s="1"/>
  <c r="AJ206" i="42" s="1"/>
  <c r="AJ207" i="42" s="1"/>
  <c r="AJ208" i="42" s="1"/>
  <c r="AJ209" i="42" s="1"/>
  <c r="AJ210" i="42" s="1"/>
  <c r="AJ211" i="42" s="1"/>
  <c r="AJ212" i="42" s="1"/>
  <c r="AJ213" i="42" s="1"/>
  <c r="AJ214" i="42" s="1"/>
  <c r="AJ215" i="42" s="1"/>
  <c r="AJ216" i="42" s="1"/>
  <c r="AJ217" i="42" s="1"/>
  <c r="AJ218" i="42" s="1"/>
  <c r="AJ219" i="42" s="1"/>
  <c r="AJ220" i="42" s="1"/>
  <c r="AJ221" i="42" s="1"/>
  <c r="AJ222" i="42" s="1"/>
  <c r="AJ223" i="42" s="1"/>
  <c r="AJ224" i="42" s="1"/>
  <c r="AJ225" i="42" s="1"/>
  <c r="AJ226" i="42" s="1"/>
  <c r="AJ227" i="42" s="1"/>
  <c r="AJ228" i="42" s="1"/>
  <c r="AJ229" i="42" s="1"/>
  <c r="AJ230" i="42" s="1"/>
  <c r="AJ231" i="42" s="1"/>
  <c r="AJ232" i="42" s="1"/>
  <c r="AJ233" i="42" s="1"/>
  <c r="AJ234" i="42" s="1"/>
  <c r="AJ235" i="42" s="1"/>
  <c r="AJ236" i="42" s="1"/>
  <c r="AJ237" i="42" s="1"/>
  <c r="AJ238" i="42" s="1"/>
  <c r="AJ239" i="42" s="1"/>
  <c r="AJ240" i="42" s="1"/>
  <c r="AJ241" i="42" s="1"/>
  <c r="AJ242" i="42" s="1"/>
  <c r="AJ243" i="42" s="1"/>
  <c r="AJ244" i="42" s="1"/>
  <c r="AJ245" i="42" s="1"/>
  <c r="AJ246" i="42" s="1"/>
  <c r="AJ247" i="42" s="1"/>
  <c r="AJ248" i="42" s="1"/>
  <c r="AJ249" i="42" s="1"/>
  <c r="AJ250" i="42" s="1"/>
  <c r="AJ251" i="42" s="1"/>
  <c r="AJ252" i="42" s="1"/>
  <c r="AJ253" i="42" s="1"/>
  <c r="AJ254" i="42" s="1"/>
  <c r="AJ255" i="42" s="1"/>
  <c r="AJ256" i="42" s="1"/>
  <c r="AJ257" i="42" s="1"/>
  <c r="AJ258" i="42" s="1"/>
  <c r="AJ259" i="42" s="1"/>
  <c r="AJ260" i="42" s="1"/>
  <c r="AJ261" i="42" s="1"/>
  <c r="AJ262" i="42" s="1"/>
  <c r="AJ263" i="42" s="1"/>
  <c r="AJ264" i="42" s="1"/>
  <c r="AJ265" i="42" s="1"/>
  <c r="AJ266" i="42" s="1"/>
  <c r="AJ267" i="42" s="1"/>
  <c r="AJ268" i="42" s="1"/>
  <c r="AJ269" i="42" s="1"/>
  <c r="AJ270" i="42" s="1"/>
  <c r="AJ271" i="42" s="1"/>
  <c r="AJ272" i="42" s="1"/>
  <c r="AJ273" i="42" s="1"/>
  <c r="AJ274" i="42" s="1"/>
  <c r="AJ275" i="42" s="1"/>
  <c r="AJ276" i="42" s="1"/>
  <c r="AJ277" i="42" s="1"/>
  <c r="AJ278" i="42" s="1"/>
  <c r="AJ279" i="42" s="1"/>
  <c r="AJ280" i="42" s="1"/>
  <c r="AJ281" i="42" s="1"/>
  <c r="AJ282" i="42" s="1"/>
  <c r="AJ283" i="42" s="1"/>
  <c r="AJ284" i="42" s="1"/>
  <c r="AJ285" i="42" s="1"/>
  <c r="AJ286" i="42" s="1"/>
  <c r="AJ287" i="42" s="1"/>
  <c r="AJ288" i="42" s="1"/>
  <c r="AJ289" i="42" s="1"/>
  <c r="AJ290" i="42" s="1"/>
  <c r="AJ291" i="42" s="1"/>
  <c r="AJ292" i="42" s="1"/>
  <c r="AJ293" i="42" s="1"/>
  <c r="AJ294" i="42" s="1"/>
  <c r="AJ295" i="42" s="1"/>
  <c r="V176" i="42"/>
  <c r="W223" i="42"/>
  <c r="W176" i="42"/>
  <c r="Y216" i="42"/>
  <c r="Y214" i="42"/>
  <c r="Y212" i="42"/>
  <c r="Y210" i="42"/>
  <c r="Y208" i="42"/>
  <c r="Y206" i="42"/>
  <c r="W205" i="42"/>
  <c r="W201" i="42"/>
  <c r="W197" i="42"/>
  <c r="W193" i="42"/>
  <c r="W189" i="42"/>
  <c r="W185" i="42"/>
  <c r="W181" i="42"/>
  <c r="W177" i="42"/>
  <c r="Y174" i="42"/>
  <c r="Y173" i="42"/>
  <c r="Y215" i="42"/>
  <c r="Y213" i="42"/>
  <c r="Y211" i="42"/>
  <c r="Y209" i="42"/>
  <c r="Y207" i="42"/>
  <c r="W204" i="42"/>
  <c r="W200" i="42"/>
  <c r="W196" i="42"/>
  <c r="W192" i="42"/>
  <c r="W188" i="42"/>
  <c r="W184" i="42"/>
  <c r="W180" i="42"/>
  <c r="AI219" i="42"/>
  <c r="AI220" i="42" s="1"/>
  <c r="AI221" i="42" s="1"/>
  <c r="AI222" i="42" s="1"/>
  <c r="AI223" i="42" s="1"/>
  <c r="AI224" i="42" s="1"/>
  <c r="AI225" i="42" s="1"/>
  <c r="AI226" i="42" s="1"/>
  <c r="AI227" i="42" s="1"/>
  <c r="AI228" i="42" s="1"/>
  <c r="AI229" i="42" s="1"/>
  <c r="AI230" i="42" s="1"/>
  <c r="AI231" i="42" s="1"/>
  <c r="AI232" i="42" s="1"/>
  <c r="AI233" i="42" s="1"/>
  <c r="AI234" i="42" s="1"/>
  <c r="AI235" i="42" s="1"/>
  <c r="AI236" i="42" s="1"/>
  <c r="AI237" i="42" s="1"/>
  <c r="AI238" i="42" s="1"/>
  <c r="AI239" i="42" s="1"/>
  <c r="AI240" i="42" s="1"/>
  <c r="AI241" i="42" s="1"/>
  <c r="AI242" i="42" s="1"/>
  <c r="AI243" i="42" s="1"/>
  <c r="AI244" i="42" s="1"/>
  <c r="AI245" i="42" s="1"/>
  <c r="AI246" i="42" s="1"/>
  <c r="AI247" i="42" s="1"/>
  <c r="AI248" i="42" s="1"/>
  <c r="AI249" i="42" s="1"/>
  <c r="AI250" i="42" s="1"/>
  <c r="AI251" i="42" s="1"/>
  <c r="AI252" i="42" s="1"/>
  <c r="AI253" i="42" s="1"/>
  <c r="AI254" i="42" s="1"/>
  <c r="AI255" i="42" s="1"/>
  <c r="AI256" i="42" s="1"/>
  <c r="AI257" i="42" s="1"/>
  <c r="AI258" i="42" s="1"/>
  <c r="AI259" i="42" s="1"/>
  <c r="AI260" i="42" s="1"/>
  <c r="AI261" i="42" s="1"/>
  <c r="AI262" i="42" s="1"/>
  <c r="AI263" i="42" s="1"/>
  <c r="AI264" i="42" s="1"/>
  <c r="AI265" i="42" s="1"/>
  <c r="AI266" i="42" s="1"/>
  <c r="AI267" i="42" s="1"/>
  <c r="AI268" i="42" s="1"/>
  <c r="AI269" i="42" s="1"/>
  <c r="AI270" i="42" s="1"/>
  <c r="AI271" i="42" s="1"/>
  <c r="AI272" i="42" s="1"/>
  <c r="AI273" i="42" s="1"/>
  <c r="AI274" i="42" s="1"/>
  <c r="AI275" i="42" s="1"/>
  <c r="AI276" i="42" s="1"/>
  <c r="AI277" i="42" s="1"/>
  <c r="AI278" i="42" s="1"/>
  <c r="AI279" i="42" s="1"/>
  <c r="AI280" i="42" s="1"/>
  <c r="AI281" i="42" s="1"/>
  <c r="AI282" i="42" s="1"/>
  <c r="AI283" i="42" s="1"/>
  <c r="AI284" i="42" s="1"/>
  <c r="AI285" i="42" s="1"/>
  <c r="AI286" i="42" s="1"/>
  <c r="AI287" i="42" s="1"/>
  <c r="AI288" i="42" s="1"/>
  <c r="AI289" i="42" s="1"/>
  <c r="AI290" i="42" s="1"/>
  <c r="AI291" i="42" s="1"/>
  <c r="AI292" i="42" s="1"/>
  <c r="AI293" i="42" s="1"/>
  <c r="AI294" i="42" s="1"/>
  <c r="AI295" i="42" s="1"/>
  <c r="Y123" i="42"/>
  <c r="Z120" i="42"/>
  <c r="V120" i="42"/>
  <c r="W113" i="42"/>
  <c r="AD8" i="42"/>
  <c r="AD9" i="42" s="1"/>
  <c r="AD10" i="42" s="1"/>
  <c r="AD11" i="42" s="1"/>
  <c r="AD12" i="42" s="1"/>
  <c r="AD13" i="42" s="1"/>
  <c r="AD14" i="42" s="1"/>
  <c r="AD15" i="42" s="1"/>
  <c r="AD16" i="42" s="1"/>
  <c r="AD17" i="42" s="1"/>
  <c r="AD18" i="42" s="1"/>
  <c r="AD19" i="42" s="1"/>
  <c r="AD20" i="42" s="1"/>
  <c r="AD21" i="42" s="1"/>
  <c r="AD22" i="42" s="1"/>
  <c r="AD23" i="42" s="1"/>
  <c r="AD24" i="42" s="1"/>
  <c r="AD25" i="42" s="1"/>
  <c r="AD26" i="42" s="1"/>
  <c r="AD27" i="42" s="1"/>
  <c r="AD28" i="42" s="1"/>
  <c r="AD29" i="42" s="1"/>
  <c r="AD30" i="42" s="1"/>
  <c r="AD31" i="42" s="1"/>
  <c r="AD32" i="42" s="1"/>
  <c r="AD33" i="42" s="1"/>
  <c r="AD34" i="42" s="1"/>
  <c r="AD35" i="42" s="1"/>
  <c r="AD36" i="42" s="1"/>
  <c r="AD37" i="42" s="1"/>
  <c r="AD38" i="42" s="1"/>
  <c r="AD39" i="42" s="1"/>
  <c r="AD40" i="42" s="1"/>
  <c r="AD41" i="42" s="1"/>
  <c r="AD42" i="42" s="1"/>
  <c r="AD43" i="42" s="1"/>
  <c r="AD44" i="42" s="1"/>
  <c r="AD45" i="42" s="1"/>
  <c r="AD46" i="42" s="1"/>
  <c r="AD47" i="42" s="1"/>
  <c r="AD48" i="42" s="1"/>
  <c r="AD49" i="42" s="1"/>
  <c r="AD50" i="42" s="1"/>
  <c r="AD51" i="42" s="1"/>
  <c r="AD52" i="42" s="1"/>
  <c r="AD53" i="42" s="1"/>
  <c r="AD54" i="42" s="1"/>
  <c r="AD55" i="42" s="1"/>
  <c r="AD56" i="42" s="1"/>
  <c r="AD57" i="42" s="1"/>
  <c r="AD58" i="42" s="1"/>
  <c r="AD59" i="42" s="1"/>
  <c r="AD60" i="42" s="1"/>
  <c r="AD61" i="42" s="1"/>
  <c r="AD62" i="42" s="1"/>
  <c r="AD63" i="42" s="1"/>
  <c r="AD64" i="42" s="1"/>
  <c r="AD65" i="42" s="1"/>
  <c r="AD66" i="42" s="1"/>
  <c r="AD67" i="42" s="1"/>
  <c r="AD68" i="42" s="1"/>
  <c r="AD69" i="42" s="1"/>
  <c r="AD70" i="42" s="1"/>
  <c r="AD71" i="42" s="1"/>
  <c r="AD72" i="42" s="1"/>
  <c r="AD73" i="42" s="1"/>
  <c r="AD74" i="42" s="1"/>
  <c r="AD75" i="42" s="1"/>
  <c r="AD76" i="42" s="1"/>
  <c r="AD77" i="42" s="1"/>
  <c r="AD78" i="42" s="1"/>
  <c r="AD79" i="42" s="1"/>
  <c r="AD80" i="42" s="1"/>
  <c r="AD81" i="42" s="1"/>
  <c r="AD82" i="42" s="1"/>
  <c r="AD83" i="42" s="1"/>
  <c r="AD84" i="42" s="1"/>
  <c r="AD85" i="42" s="1"/>
  <c r="AD86" i="42" s="1"/>
  <c r="AD87" i="42" s="1"/>
  <c r="AD88" i="42" s="1"/>
  <c r="AD89" i="42" s="1"/>
  <c r="AD90" i="42" s="1"/>
  <c r="AD91" i="42" s="1"/>
  <c r="AD92" i="42" s="1"/>
  <c r="AD93" i="42" s="1"/>
  <c r="AD94" i="42" s="1"/>
  <c r="AD95" i="42" s="1"/>
  <c r="AD96" i="42" s="1"/>
  <c r="AD97" i="42" s="1"/>
  <c r="AD98" i="42" s="1"/>
  <c r="AD99" i="42" s="1"/>
  <c r="AD100" i="42" s="1"/>
  <c r="AD101" i="42" s="1"/>
  <c r="AD102" i="42" s="1"/>
  <c r="AD103" i="42" s="1"/>
  <c r="AD104" i="42" s="1"/>
  <c r="AD105" i="42" s="1"/>
  <c r="AD106" i="42" s="1"/>
  <c r="AD107" i="42" s="1"/>
  <c r="AD108" i="42" s="1"/>
  <c r="AD109" i="42" s="1"/>
  <c r="AD110" i="42" s="1"/>
  <c r="AD111" i="42" s="1"/>
  <c r="AD112" i="42" s="1"/>
  <c r="AD113" i="42" s="1"/>
  <c r="AD114" i="42" s="1"/>
  <c r="AD115" i="42" s="1"/>
  <c r="AD116" i="42" s="1"/>
  <c r="AD117" i="42" s="1"/>
  <c r="AD118" i="42" s="1"/>
  <c r="AD119" i="42" s="1"/>
  <c r="AD120" i="42" s="1"/>
  <c r="AD121" i="42" s="1"/>
  <c r="AD122" i="42" s="1"/>
  <c r="AD123" i="42" s="1"/>
  <c r="AD124" i="42" s="1"/>
  <c r="AD125" i="42" s="1"/>
  <c r="AD126" i="42" s="1"/>
  <c r="AD127" i="42" s="1"/>
  <c r="AD128" i="42" s="1"/>
  <c r="AD129" i="42" s="1"/>
  <c r="AD130" i="42" s="1"/>
  <c r="AD131" i="42" s="1"/>
  <c r="AD132" i="42" s="1"/>
  <c r="AD133" i="42" s="1"/>
  <c r="AD134" i="42" s="1"/>
  <c r="AD135" i="42" s="1"/>
  <c r="AD136" i="42" s="1"/>
  <c r="AD137" i="42" s="1"/>
  <c r="AD138" i="42" s="1"/>
  <c r="AD139" i="42" s="1"/>
  <c r="AD140" i="42" s="1"/>
  <c r="AD141" i="42" s="1"/>
  <c r="AD142" i="42" s="1"/>
  <c r="AD143" i="42" s="1"/>
  <c r="AD144" i="42" s="1"/>
  <c r="AD145" i="42" s="1"/>
  <c r="AD146" i="42" s="1"/>
  <c r="AD147" i="42" s="1"/>
  <c r="AD148" i="42" s="1"/>
  <c r="AD149" i="42" s="1"/>
  <c r="AD150" i="42" s="1"/>
  <c r="AD151" i="42" s="1"/>
  <c r="AD152" i="42" s="1"/>
  <c r="AD153" i="42" s="1"/>
  <c r="AD154" i="42" s="1"/>
  <c r="AD155" i="42" s="1"/>
  <c r="AD156" i="42" s="1"/>
  <c r="AD157" i="42" s="1"/>
  <c r="AD158" i="42" s="1"/>
  <c r="AD159" i="42" s="1"/>
  <c r="AD160" i="42" s="1"/>
  <c r="AD161" i="42" s="1"/>
  <c r="AD162" i="42" s="1"/>
  <c r="AD163" i="42" s="1"/>
  <c r="AD164" i="42" s="1"/>
  <c r="AD165" i="42" s="1"/>
  <c r="AD166" i="42" s="1"/>
  <c r="AD167" i="42" s="1"/>
  <c r="AD168" i="42" s="1"/>
  <c r="AD169" i="42" s="1"/>
  <c r="AD170" i="42" s="1"/>
  <c r="AD171" i="42" s="1"/>
  <c r="AD172" i="42" s="1"/>
  <c r="AD173" i="42" s="1"/>
  <c r="AD174" i="42" s="1"/>
  <c r="AD175" i="42" s="1"/>
  <c r="AD176" i="42" s="1"/>
  <c r="AD177" i="42" s="1"/>
  <c r="AD178" i="42" s="1"/>
  <c r="AD179" i="42" s="1"/>
  <c r="AD180" i="42" s="1"/>
  <c r="AD181" i="42" s="1"/>
  <c r="AD182" i="42" s="1"/>
  <c r="AD183" i="42" s="1"/>
  <c r="AD184" i="42" s="1"/>
  <c r="AD185" i="42" s="1"/>
  <c r="AD186" i="42" s="1"/>
  <c r="AD187" i="42" s="1"/>
  <c r="AD188" i="42" s="1"/>
  <c r="AD189" i="42" s="1"/>
  <c r="AD190" i="42" s="1"/>
  <c r="AD191" i="42" s="1"/>
  <c r="AD192" i="42" s="1"/>
  <c r="AD193" i="42" s="1"/>
  <c r="AD194" i="42" s="1"/>
  <c r="AD195" i="42" s="1"/>
  <c r="AD196" i="42" s="1"/>
  <c r="AD197" i="42" s="1"/>
  <c r="AD198" i="42" s="1"/>
  <c r="AD199" i="42" s="1"/>
  <c r="AD200" i="42" s="1"/>
  <c r="AD201" i="42" s="1"/>
  <c r="AD202" i="42" s="1"/>
  <c r="AD203" i="42" s="1"/>
  <c r="AD204" i="42" s="1"/>
  <c r="AD205" i="42" s="1"/>
  <c r="AD206" i="42" s="1"/>
  <c r="AD207" i="42" s="1"/>
  <c r="AD208" i="42" s="1"/>
  <c r="AD209" i="42" s="1"/>
  <c r="AD210" i="42" s="1"/>
  <c r="AD211" i="42" s="1"/>
  <c r="AD212" i="42" s="1"/>
  <c r="AD213" i="42" s="1"/>
  <c r="AD214" i="42" s="1"/>
  <c r="AD215" i="42" s="1"/>
  <c r="AD216" i="42" s="1"/>
  <c r="AD217" i="42" s="1"/>
  <c r="AD218" i="42" s="1"/>
  <c r="AD219" i="42" s="1"/>
  <c r="AD220" i="42" s="1"/>
  <c r="AD221" i="42" s="1"/>
  <c r="AD222" i="42" s="1"/>
  <c r="AD223" i="42" s="1"/>
  <c r="AD224" i="42" s="1"/>
  <c r="AD225" i="42" s="1"/>
  <c r="AD226" i="42" s="1"/>
  <c r="AD227" i="42" s="1"/>
  <c r="AD228" i="42" s="1"/>
  <c r="AD229" i="42" s="1"/>
  <c r="AD230" i="42" s="1"/>
  <c r="AD231" i="42" s="1"/>
  <c r="AD232" i="42" s="1"/>
  <c r="AD233" i="42" s="1"/>
  <c r="AD234" i="42" s="1"/>
  <c r="AD235" i="42" s="1"/>
  <c r="AD236" i="42" s="1"/>
  <c r="AD237" i="42" s="1"/>
  <c r="AD238" i="42" s="1"/>
  <c r="AD239" i="42" s="1"/>
  <c r="AD240" i="42" s="1"/>
  <c r="AD241" i="42" s="1"/>
  <c r="AD242" i="42" s="1"/>
  <c r="AD243" i="42" s="1"/>
  <c r="AD244" i="42" s="1"/>
  <c r="AD245" i="42" s="1"/>
  <c r="AD246" i="42" s="1"/>
  <c r="AD247" i="42" s="1"/>
  <c r="AD248" i="42" s="1"/>
  <c r="AD249" i="42" s="1"/>
  <c r="AD250" i="42" s="1"/>
  <c r="AD251" i="42" s="1"/>
  <c r="AD252" i="42" s="1"/>
  <c r="AD253" i="42" s="1"/>
  <c r="AD254" i="42" s="1"/>
  <c r="AD255" i="42" s="1"/>
  <c r="AD256" i="42" s="1"/>
  <c r="AD257" i="42" s="1"/>
  <c r="AD258" i="42" s="1"/>
  <c r="AD259" i="42" s="1"/>
  <c r="AD260" i="42" s="1"/>
  <c r="AD261" i="42" s="1"/>
  <c r="AD262" i="42" s="1"/>
  <c r="AD263" i="42" s="1"/>
  <c r="AD264" i="42" s="1"/>
  <c r="AD265" i="42" s="1"/>
  <c r="AD266" i="42" s="1"/>
  <c r="AD267" i="42" s="1"/>
  <c r="AD268" i="42" s="1"/>
  <c r="AD269" i="42" s="1"/>
  <c r="AD270" i="42" s="1"/>
  <c r="AD271" i="42" s="1"/>
  <c r="AD272" i="42" s="1"/>
  <c r="AD273" i="42" s="1"/>
  <c r="AD274" i="42" s="1"/>
  <c r="AD275" i="42" s="1"/>
  <c r="AD276" i="42" s="1"/>
  <c r="AD277" i="42" s="1"/>
  <c r="AD278" i="42" s="1"/>
  <c r="AD279" i="42" s="1"/>
  <c r="AD280" i="42" s="1"/>
  <c r="AD281" i="42" s="1"/>
  <c r="AD282" i="42" s="1"/>
  <c r="AD283" i="42" s="1"/>
  <c r="AD284" i="42" s="1"/>
  <c r="AD285" i="42" s="1"/>
  <c r="AD286" i="42" s="1"/>
  <c r="AD287" i="42" s="1"/>
  <c r="AD288" i="42" s="1"/>
  <c r="AD289" i="42" s="1"/>
  <c r="AD290" i="42" s="1"/>
  <c r="AD291" i="42" s="1"/>
  <c r="AD292" i="42" s="1"/>
  <c r="AD293" i="42" s="1"/>
  <c r="AD294" i="42" s="1"/>
  <c r="AD295" i="42" s="1"/>
  <c r="V8" i="42"/>
  <c r="U147" i="42"/>
  <c r="U145" i="42"/>
  <c r="U143" i="42"/>
  <c r="U141" i="42"/>
  <c r="U139" i="42"/>
  <c r="U137" i="42"/>
  <c r="U135" i="42"/>
  <c r="U133" i="42"/>
  <c r="U131" i="42"/>
  <c r="U129" i="42"/>
  <c r="U127" i="42"/>
  <c r="U125" i="42"/>
  <c r="Y120" i="42"/>
  <c r="W54" i="42"/>
  <c r="V54" i="42"/>
  <c r="AG13" i="42"/>
  <c r="AG14" i="42" s="1"/>
  <c r="AG15" i="42" s="1"/>
  <c r="AG16" i="42" s="1"/>
  <c r="AG17" i="42" s="1"/>
  <c r="AG18" i="42" s="1"/>
  <c r="AG19" i="42" s="1"/>
  <c r="AG20" i="42" s="1"/>
  <c r="AG21" i="42" s="1"/>
  <c r="AG22" i="42" s="1"/>
  <c r="AG23" i="42" s="1"/>
  <c r="AG24" i="42" s="1"/>
  <c r="AG25" i="42" s="1"/>
  <c r="AG26" i="42" s="1"/>
  <c r="AG27" i="42" s="1"/>
  <c r="AG28" i="42" s="1"/>
  <c r="AG29" i="42" s="1"/>
  <c r="AG30" i="42" s="1"/>
  <c r="AG31" i="42" s="1"/>
  <c r="AG32" i="42" s="1"/>
  <c r="AG33" i="42" s="1"/>
  <c r="AG34" i="42" s="1"/>
  <c r="AG35" i="42" s="1"/>
  <c r="AG36" i="42" s="1"/>
  <c r="AG37" i="42" s="1"/>
  <c r="AG38" i="42" s="1"/>
  <c r="AG39" i="42" s="1"/>
  <c r="AG40" i="42" s="1"/>
  <c r="AG41" i="42" s="1"/>
  <c r="AG42" i="42" s="1"/>
  <c r="AG43" i="42" s="1"/>
  <c r="AG44" i="42" s="1"/>
  <c r="AG45" i="42" s="1"/>
  <c r="AG46" i="42" s="1"/>
  <c r="AG47" i="42" s="1"/>
  <c r="AG48" i="42" s="1"/>
  <c r="AG49" i="42" s="1"/>
  <c r="AG50" i="42" s="1"/>
  <c r="AG51" i="42" s="1"/>
  <c r="AG52" i="42" s="1"/>
  <c r="AG53" i="42" s="1"/>
  <c r="AG54" i="42" s="1"/>
  <c r="AG55" i="42" s="1"/>
  <c r="AG56" i="42" s="1"/>
  <c r="AG57" i="42" s="1"/>
  <c r="AG58" i="42" s="1"/>
  <c r="AG59" i="42" s="1"/>
  <c r="AG60" i="42" s="1"/>
  <c r="AG61" i="42" s="1"/>
  <c r="AG62" i="42" s="1"/>
  <c r="AG63" i="42" s="1"/>
  <c r="AG64" i="42" s="1"/>
  <c r="AG65" i="42" s="1"/>
  <c r="AG66" i="42" s="1"/>
  <c r="AG67" i="42" s="1"/>
  <c r="AG68" i="42" s="1"/>
  <c r="AG69" i="42" s="1"/>
  <c r="AG70" i="42" s="1"/>
  <c r="AG71" i="42" s="1"/>
  <c r="AG72" i="42" s="1"/>
  <c r="AG73" i="42" s="1"/>
  <c r="AG74" i="42" s="1"/>
  <c r="AG75" i="42" s="1"/>
  <c r="AG76" i="42" s="1"/>
  <c r="AG77" i="42" s="1"/>
  <c r="AG78" i="42" s="1"/>
  <c r="AG79" i="42" s="1"/>
  <c r="AG80" i="42" s="1"/>
  <c r="AG81" i="42" s="1"/>
  <c r="AG82" i="42" s="1"/>
  <c r="AG83" i="42" s="1"/>
  <c r="AG84" i="42" s="1"/>
  <c r="AG85" i="42" s="1"/>
  <c r="AG86" i="42" s="1"/>
  <c r="AG87" i="42" s="1"/>
  <c r="AG88" i="42" s="1"/>
  <c r="AG89" i="42" s="1"/>
  <c r="AG90" i="42" s="1"/>
  <c r="AG91" i="42" s="1"/>
  <c r="AG92" i="42" s="1"/>
  <c r="AG93" i="42" s="1"/>
  <c r="AG94" i="42" s="1"/>
  <c r="AG95" i="42" s="1"/>
  <c r="AG96" i="42" s="1"/>
  <c r="AG97" i="42" s="1"/>
  <c r="AG98" i="42" s="1"/>
  <c r="AG99" i="42" s="1"/>
  <c r="AG100" i="42" s="1"/>
  <c r="AG101" i="42" s="1"/>
  <c r="AG102" i="42" s="1"/>
  <c r="AG103" i="42" s="1"/>
  <c r="AG104" i="42" s="1"/>
  <c r="AG105" i="42" s="1"/>
  <c r="AG106" i="42" s="1"/>
  <c r="AG107" i="42" s="1"/>
  <c r="AG108" i="42" s="1"/>
  <c r="AG109" i="42" s="1"/>
  <c r="AG110" i="42" s="1"/>
  <c r="AG111" i="42" s="1"/>
  <c r="AG112" i="42" s="1"/>
  <c r="AG113" i="42" s="1"/>
  <c r="AG114" i="42" s="1"/>
  <c r="AG115" i="42" s="1"/>
  <c r="AG116" i="42" s="1"/>
  <c r="AG117" i="42" s="1"/>
  <c r="AG118" i="42" s="1"/>
  <c r="AG119" i="42" s="1"/>
  <c r="AG120" i="42" s="1"/>
  <c r="AG121" i="42" s="1"/>
  <c r="AG122" i="42" s="1"/>
  <c r="AG123" i="42" s="1"/>
  <c r="AG124" i="42" s="1"/>
  <c r="AG125" i="42" s="1"/>
  <c r="AG126" i="42" s="1"/>
  <c r="AG127" i="42" s="1"/>
  <c r="AG128" i="42" s="1"/>
  <c r="AG129" i="42" s="1"/>
  <c r="AG130" i="42" s="1"/>
  <c r="AG131" i="42" s="1"/>
  <c r="AG132" i="42" s="1"/>
  <c r="AG133" i="42" s="1"/>
  <c r="AG134" i="42" s="1"/>
  <c r="AG135" i="42" s="1"/>
  <c r="AG136" i="42" s="1"/>
  <c r="AG137" i="42" s="1"/>
  <c r="AG138" i="42" s="1"/>
  <c r="AG139" i="42" s="1"/>
  <c r="AG140" i="42" s="1"/>
  <c r="AG141" i="42" s="1"/>
  <c r="AG142" i="42" s="1"/>
  <c r="AG143" i="42" s="1"/>
  <c r="AG144" i="42" s="1"/>
  <c r="AG145" i="42" s="1"/>
  <c r="AG146" i="42" s="1"/>
  <c r="AG147" i="42" s="1"/>
  <c r="AG148" i="42" s="1"/>
  <c r="AG149" i="42" s="1"/>
  <c r="AG150" i="42" s="1"/>
  <c r="AG151" i="42" s="1"/>
  <c r="AG152" i="42" s="1"/>
  <c r="AG153" i="42" s="1"/>
  <c r="AG154" i="42" s="1"/>
  <c r="AG155" i="42" s="1"/>
  <c r="AG156" i="42" s="1"/>
  <c r="AG157" i="42" s="1"/>
  <c r="AG158" i="42" s="1"/>
  <c r="AG159" i="42" s="1"/>
  <c r="AG160" i="42" s="1"/>
  <c r="AG161" i="42" s="1"/>
  <c r="AG162" i="42" s="1"/>
  <c r="AG163" i="42" s="1"/>
  <c r="AG164" i="42" s="1"/>
  <c r="AG165" i="42" s="1"/>
  <c r="AG166" i="42" s="1"/>
  <c r="AG167" i="42" s="1"/>
  <c r="AG168" i="42" s="1"/>
  <c r="AG169" i="42" s="1"/>
  <c r="AG170" i="42" s="1"/>
  <c r="AG171" i="42" s="1"/>
  <c r="AG172" i="42" s="1"/>
  <c r="AG173" i="42" s="1"/>
  <c r="AG174" i="42" s="1"/>
  <c r="AG175" i="42" s="1"/>
  <c r="AG176" i="42" s="1"/>
  <c r="AG177" i="42" s="1"/>
  <c r="AG178" i="42" s="1"/>
  <c r="AG179" i="42" s="1"/>
  <c r="AG180" i="42" s="1"/>
  <c r="AG181" i="42" s="1"/>
  <c r="AG182" i="42" s="1"/>
  <c r="AG183" i="42" s="1"/>
  <c r="AG184" i="42" s="1"/>
  <c r="AG185" i="42" s="1"/>
  <c r="AG186" i="42" s="1"/>
  <c r="AG187" i="42" s="1"/>
  <c r="AG188" i="42" s="1"/>
  <c r="AG189" i="42" s="1"/>
  <c r="AG190" i="42" s="1"/>
  <c r="AG191" i="42" s="1"/>
  <c r="AG192" i="42" s="1"/>
  <c r="AG193" i="42" s="1"/>
  <c r="AG194" i="42" s="1"/>
  <c r="AG195" i="42" s="1"/>
  <c r="AG196" i="42" s="1"/>
  <c r="AG197" i="42" s="1"/>
  <c r="AG198" i="42" s="1"/>
  <c r="AG199" i="42" s="1"/>
  <c r="AG200" i="42" s="1"/>
  <c r="AG201" i="42" s="1"/>
  <c r="AG202" i="42" s="1"/>
  <c r="AG203" i="42" s="1"/>
  <c r="AG204" i="42" s="1"/>
  <c r="AG205" i="42" s="1"/>
  <c r="AG206" i="42" s="1"/>
  <c r="AG207" i="42" s="1"/>
  <c r="AG208" i="42" s="1"/>
  <c r="AG209" i="42" s="1"/>
  <c r="AG210" i="42" s="1"/>
  <c r="AG211" i="42" s="1"/>
  <c r="AG212" i="42" s="1"/>
  <c r="AG213" i="42" s="1"/>
  <c r="AG214" i="42" s="1"/>
  <c r="AG215" i="42" s="1"/>
  <c r="AG216" i="42" s="1"/>
  <c r="AG217" i="42" s="1"/>
  <c r="AG218" i="42" s="1"/>
  <c r="AG219" i="42" s="1"/>
  <c r="AG220" i="42" s="1"/>
  <c r="AG221" i="42" s="1"/>
  <c r="AG222" i="42" s="1"/>
  <c r="AG223" i="42" s="1"/>
  <c r="AG224" i="42" s="1"/>
  <c r="AG225" i="42" s="1"/>
  <c r="AG226" i="42" s="1"/>
  <c r="AG227" i="42" s="1"/>
  <c r="AG228" i="42" s="1"/>
  <c r="AG229" i="42" s="1"/>
  <c r="AG230" i="42" s="1"/>
  <c r="AG231" i="42" s="1"/>
  <c r="AG232" i="42" s="1"/>
  <c r="AG233" i="42" s="1"/>
  <c r="AG234" i="42" s="1"/>
  <c r="AG235" i="42" s="1"/>
  <c r="AG236" i="42" s="1"/>
  <c r="AG237" i="42" s="1"/>
  <c r="AG238" i="42" s="1"/>
  <c r="AG239" i="42" s="1"/>
  <c r="AG240" i="42" s="1"/>
  <c r="AG241" i="42" s="1"/>
  <c r="AG242" i="42" s="1"/>
  <c r="AG243" i="42" s="1"/>
  <c r="AG244" i="42" s="1"/>
  <c r="AG245" i="42" s="1"/>
  <c r="AG246" i="42" s="1"/>
  <c r="AG247" i="42" s="1"/>
  <c r="AG248" i="42" s="1"/>
  <c r="AG249" i="42" s="1"/>
  <c r="AG250" i="42" s="1"/>
  <c r="AG251" i="42" s="1"/>
  <c r="AG252" i="42" s="1"/>
  <c r="AG253" i="42" s="1"/>
  <c r="AG254" i="42" s="1"/>
  <c r="AG255" i="42" s="1"/>
  <c r="AG256" i="42" s="1"/>
  <c r="AG257" i="42" s="1"/>
  <c r="AG258" i="42" s="1"/>
  <c r="AG259" i="42" s="1"/>
  <c r="AG260" i="42" s="1"/>
  <c r="AG261" i="42" s="1"/>
  <c r="AG262" i="42" s="1"/>
  <c r="AG263" i="42" s="1"/>
  <c r="AG264" i="42" s="1"/>
  <c r="AG265" i="42" s="1"/>
  <c r="AG266" i="42" s="1"/>
  <c r="AG267" i="42" s="1"/>
  <c r="AG268" i="42" s="1"/>
  <c r="AG269" i="42" s="1"/>
  <c r="AG270" i="42" s="1"/>
  <c r="AG271" i="42" s="1"/>
  <c r="AG272" i="42" s="1"/>
  <c r="AG273" i="42" s="1"/>
  <c r="AG274" i="42" s="1"/>
  <c r="AG275" i="42" s="1"/>
  <c r="AG276" i="42" s="1"/>
  <c r="AG277" i="42" s="1"/>
  <c r="AG278" i="42" s="1"/>
  <c r="AG279" i="42" s="1"/>
  <c r="AG280" i="42" s="1"/>
  <c r="AG281" i="42" s="1"/>
  <c r="AG282" i="42" s="1"/>
  <c r="AG283" i="42" s="1"/>
  <c r="AG284" i="42" s="1"/>
  <c r="AG285" i="42" s="1"/>
  <c r="AG286" i="42" s="1"/>
  <c r="AG287" i="42" s="1"/>
  <c r="AG288" i="42" s="1"/>
  <c r="AG289" i="42" s="1"/>
  <c r="AG290" i="42" s="1"/>
  <c r="AG291" i="42" s="1"/>
  <c r="AG292" i="42" s="1"/>
  <c r="AG293" i="42" s="1"/>
  <c r="AG294" i="42" s="1"/>
  <c r="AG295" i="42" s="1"/>
  <c r="AE13" i="42"/>
  <c r="AE14" i="42" s="1"/>
  <c r="AE15" i="42" s="1"/>
  <c r="AE16" i="42" s="1"/>
  <c r="AE17" i="42" s="1"/>
  <c r="AE18" i="42" s="1"/>
  <c r="AE19" i="42" s="1"/>
  <c r="AE20" i="42" s="1"/>
  <c r="AE21" i="42" s="1"/>
  <c r="AE22" i="42" s="1"/>
  <c r="AE23" i="42" s="1"/>
  <c r="AE24" i="42" s="1"/>
  <c r="AE25" i="42" s="1"/>
  <c r="AE26" i="42" s="1"/>
  <c r="AE27" i="42" s="1"/>
  <c r="AE28" i="42" s="1"/>
  <c r="AE29" i="42" s="1"/>
  <c r="AE30" i="42" s="1"/>
  <c r="AE31" i="42" s="1"/>
  <c r="AE32" i="42" s="1"/>
  <c r="AE33" i="42" s="1"/>
  <c r="AE34" i="42" s="1"/>
  <c r="AE35" i="42" s="1"/>
  <c r="AE36" i="42" s="1"/>
  <c r="AE37" i="42" s="1"/>
  <c r="AE38" i="42" s="1"/>
  <c r="AE39" i="42" s="1"/>
  <c r="AE40" i="42" s="1"/>
  <c r="AE41" i="42" s="1"/>
  <c r="AE42" i="42" s="1"/>
  <c r="AE43" i="42" s="1"/>
  <c r="AE44" i="42" s="1"/>
  <c r="AE45" i="42" s="1"/>
  <c r="AE46" i="42" s="1"/>
  <c r="AE47" i="42" s="1"/>
  <c r="AE48" i="42" s="1"/>
  <c r="AE49" i="42" s="1"/>
  <c r="AE50" i="42" s="1"/>
  <c r="AE51" i="42" s="1"/>
  <c r="AE52" i="42" s="1"/>
  <c r="AE53" i="42" s="1"/>
  <c r="AE54" i="42" s="1"/>
  <c r="AE55" i="42" s="1"/>
  <c r="AE56" i="42" s="1"/>
  <c r="AE57" i="42" s="1"/>
  <c r="AE58" i="42" s="1"/>
  <c r="AE59" i="42" s="1"/>
  <c r="AE60" i="42" s="1"/>
  <c r="AE61" i="42" s="1"/>
  <c r="AE62" i="42" s="1"/>
  <c r="AE63" i="42" s="1"/>
  <c r="AE64" i="42" s="1"/>
  <c r="AE65" i="42" s="1"/>
  <c r="AE66" i="42" s="1"/>
  <c r="AE67" i="42" s="1"/>
  <c r="AE68" i="42" s="1"/>
  <c r="AE69" i="42" s="1"/>
  <c r="AE70" i="42" s="1"/>
  <c r="AE71" i="42" s="1"/>
  <c r="AE72" i="42" s="1"/>
  <c r="AE73" i="42" s="1"/>
  <c r="AE74" i="42" s="1"/>
  <c r="AE75" i="42" s="1"/>
  <c r="AE76" i="42" s="1"/>
  <c r="AE77" i="42" s="1"/>
  <c r="AE78" i="42" s="1"/>
  <c r="AE79" i="42" s="1"/>
  <c r="AE80" i="42" s="1"/>
  <c r="AE81" i="42" s="1"/>
  <c r="AE82" i="42" s="1"/>
  <c r="AE83" i="42" s="1"/>
  <c r="AE84" i="42" s="1"/>
  <c r="AE85" i="42" s="1"/>
  <c r="AE86" i="42" s="1"/>
  <c r="AE87" i="42" s="1"/>
  <c r="AE88" i="42" s="1"/>
  <c r="AE89" i="42" s="1"/>
  <c r="AE90" i="42" s="1"/>
  <c r="AE91" i="42" s="1"/>
  <c r="AE92" i="42" s="1"/>
  <c r="AE93" i="42" s="1"/>
  <c r="AE94" i="42" s="1"/>
  <c r="AE95" i="42" s="1"/>
  <c r="AE96" i="42" s="1"/>
  <c r="AE97" i="42" s="1"/>
  <c r="AE98" i="42" s="1"/>
  <c r="AE99" i="42" s="1"/>
  <c r="AE100" i="42" s="1"/>
  <c r="AE101" i="42" s="1"/>
  <c r="AE102" i="42" s="1"/>
  <c r="AE103" i="42" s="1"/>
  <c r="AE104" i="42" s="1"/>
  <c r="AE105" i="42" s="1"/>
  <c r="AE106" i="42" s="1"/>
  <c r="AE107" i="42" s="1"/>
  <c r="AE108" i="42" s="1"/>
  <c r="AE109" i="42" s="1"/>
  <c r="AE110" i="42" s="1"/>
  <c r="AE111" i="42" s="1"/>
  <c r="AE112" i="42" s="1"/>
  <c r="AE113" i="42" s="1"/>
  <c r="AE114" i="42" s="1"/>
  <c r="AE115" i="42" s="1"/>
  <c r="AE116" i="42" s="1"/>
  <c r="AE117" i="42" s="1"/>
  <c r="AE118" i="42" s="1"/>
  <c r="AE119" i="42" s="1"/>
  <c r="AE120" i="42" s="1"/>
  <c r="AE121" i="42" s="1"/>
  <c r="AE122" i="42" s="1"/>
  <c r="AE123" i="42" s="1"/>
  <c r="AE124" i="42" s="1"/>
  <c r="AE125" i="42" s="1"/>
  <c r="AE126" i="42" s="1"/>
  <c r="AE127" i="42" s="1"/>
  <c r="AE128" i="42" s="1"/>
  <c r="AE129" i="42" s="1"/>
  <c r="AE130" i="42" s="1"/>
  <c r="AE131" i="42" s="1"/>
  <c r="AE132" i="42" s="1"/>
  <c r="AE133" i="42" s="1"/>
  <c r="AE134" i="42" s="1"/>
  <c r="AE135" i="42" s="1"/>
  <c r="AE136" i="42" s="1"/>
  <c r="AE137" i="42" s="1"/>
  <c r="AE138" i="42" s="1"/>
  <c r="AE139" i="42" s="1"/>
  <c r="AE140" i="42" s="1"/>
  <c r="AE141" i="42" s="1"/>
  <c r="AE142" i="42" s="1"/>
  <c r="AE143" i="42" s="1"/>
  <c r="AE144" i="42" s="1"/>
  <c r="AE145" i="42" s="1"/>
  <c r="AE146" i="42" s="1"/>
  <c r="AE147" i="42" s="1"/>
  <c r="AE148" i="42" s="1"/>
  <c r="AE149" i="42" s="1"/>
  <c r="AE150" i="42" s="1"/>
  <c r="AE151" i="42" s="1"/>
  <c r="AE152" i="42" s="1"/>
  <c r="AE153" i="42" s="1"/>
  <c r="AE154" i="42" s="1"/>
  <c r="AE155" i="42" s="1"/>
  <c r="AE156" i="42" s="1"/>
  <c r="AE157" i="42" s="1"/>
  <c r="AE158" i="42" s="1"/>
  <c r="AE159" i="42" s="1"/>
  <c r="AE160" i="42" s="1"/>
  <c r="AE161" i="42" s="1"/>
  <c r="AE162" i="42" s="1"/>
  <c r="AE163" i="42" s="1"/>
  <c r="AE164" i="42" s="1"/>
  <c r="AE165" i="42" s="1"/>
  <c r="AE166" i="42" s="1"/>
  <c r="AE167" i="42" s="1"/>
  <c r="AE168" i="42" s="1"/>
  <c r="AE169" i="42" s="1"/>
  <c r="AE170" i="42" s="1"/>
  <c r="AE171" i="42" s="1"/>
  <c r="AE172" i="42" s="1"/>
  <c r="AE173" i="42" s="1"/>
  <c r="AE174" i="42" s="1"/>
  <c r="AE175" i="42" s="1"/>
  <c r="AE176" i="42" s="1"/>
  <c r="AE177" i="42" s="1"/>
  <c r="AE178" i="42" s="1"/>
  <c r="AE179" i="42" s="1"/>
  <c r="AE180" i="42" s="1"/>
  <c r="AE181" i="42" s="1"/>
  <c r="AE182" i="42" s="1"/>
  <c r="AE183" i="42" s="1"/>
  <c r="AE184" i="42" s="1"/>
  <c r="AE185" i="42" s="1"/>
  <c r="AE186" i="42" s="1"/>
  <c r="AE187" i="42" s="1"/>
  <c r="AE188" i="42" s="1"/>
  <c r="AE189" i="42" s="1"/>
  <c r="AE190" i="42" s="1"/>
  <c r="AE191" i="42" s="1"/>
  <c r="AE192" i="42" s="1"/>
  <c r="AE193" i="42" s="1"/>
  <c r="AE194" i="42" s="1"/>
  <c r="AE195" i="42" s="1"/>
  <c r="AE196" i="42" s="1"/>
  <c r="AE197" i="42" s="1"/>
  <c r="AE198" i="42" s="1"/>
  <c r="AE199" i="42" s="1"/>
  <c r="AE200" i="42" s="1"/>
  <c r="AE201" i="42" s="1"/>
  <c r="AE202" i="42" s="1"/>
  <c r="AE203" i="42" s="1"/>
  <c r="AE204" i="42" s="1"/>
  <c r="AE205" i="42" s="1"/>
  <c r="AE206" i="42" s="1"/>
  <c r="AE207" i="42" s="1"/>
  <c r="AE208" i="42" s="1"/>
  <c r="AE209" i="42" s="1"/>
  <c r="AE210" i="42" s="1"/>
  <c r="AE211" i="42" s="1"/>
  <c r="AE212" i="42" s="1"/>
  <c r="AE213" i="42" s="1"/>
  <c r="AE214" i="42" s="1"/>
  <c r="AE215" i="42" s="1"/>
  <c r="AE216" i="42" s="1"/>
  <c r="AE217" i="42" s="1"/>
  <c r="AE218" i="42" s="1"/>
  <c r="AE219" i="42" s="1"/>
  <c r="AE220" i="42" s="1"/>
  <c r="AE221" i="42" s="1"/>
  <c r="AE222" i="42" s="1"/>
  <c r="AE223" i="42" s="1"/>
  <c r="AE224" i="42" s="1"/>
  <c r="AE225" i="42" s="1"/>
  <c r="AE226" i="42" s="1"/>
  <c r="AE227" i="42" s="1"/>
  <c r="AE228" i="42" s="1"/>
  <c r="AE229" i="42" s="1"/>
  <c r="AE230" i="42" s="1"/>
  <c r="AE231" i="42" s="1"/>
  <c r="AE232" i="42" s="1"/>
  <c r="AE233" i="42" s="1"/>
  <c r="AE234" i="42" s="1"/>
  <c r="AE235" i="42" s="1"/>
  <c r="AE236" i="42" s="1"/>
  <c r="AE237" i="42" s="1"/>
  <c r="AE238" i="42" s="1"/>
  <c r="AE239" i="42" s="1"/>
  <c r="AE240" i="42" s="1"/>
  <c r="AE241" i="42" s="1"/>
  <c r="AE242" i="42" s="1"/>
  <c r="AE243" i="42" s="1"/>
  <c r="AE244" i="42" s="1"/>
  <c r="AE245" i="42" s="1"/>
  <c r="AE246" i="42" s="1"/>
  <c r="AE247" i="42" s="1"/>
  <c r="AE248" i="42" s="1"/>
  <c r="AE249" i="42" s="1"/>
  <c r="AE250" i="42" s="1"/>
  <c r="AE251" i="42" s="1"/>
  <c r="AE252" i="42" s="1"/>
  <c r="AE253" i="42" s="1"/>
  <c r="AE254" i="42" s="1"/>
  <c r="AE255" i="42" s="1"/>
  <c r="AE256" i="42" s="1"/>
  <c r="AE257" i="42" s="1"/>
  <c r="AE258" i="42" s="1"/>
  <c r="AE259" i="42" s="1"/>
  <c r="AE260" i="42" s="1"/>
  <c r="AE261" i="42" s="1"/>
  <c r="AE262" i="42" s="1"/>
  <c r="AE263" i="42" s="1"/>
  <c r="AE264" i="42" s="1"/>
  <c r="AE265" i="42" s="1"/>
  <c r="AE266" i="42" s="1"/>
  <c r="AE267" i="42" s="1"/>
  <c r="AE268" i="42" s="1"/>
  <c r="AE269" i="42" s="1"/>
  <c r="AE270" i="42" s="1"/>
  <c r="AE271" i="42" s="1"/>
  <c r="AE272" i="42" s="1"/>
  <c r="AE273" i="42" s="1"/>
  <c r="AE274" i="42" s="1"/>
  <c r="AE275" i="42" s="1"/>
  <c r="AE276" i="42" s="1"/>
  <c r="AE277" i="42" s="1"/>
  <c r="AE278" i="42" s="1"/>
  <c r="AE279" i="42" s="1"/>
  <c r="AE280" i="42" s="1"/>
  <c r="AE281" i="42" s="1"/>
  <c r="AE282" i="42" s="1"/>
  <c r="AE283" i="42" s="1"/>
  <c r="AE284" i="42" s="1"/>
  <c r="AE285" i="42" s="1"/>
  <c r="AE286" i="42" s="1"/>
  <c r="AE287" i="42" s="1"/>
  <c r="AE288" i="42" s="1"/>
  <c r="AE289" i="42" s="1"/>
  <c r="AE290" i="42" s="1"/>
  <c r="AE291" i="42" s="1"/>
  <c r="AE292" i="42" s="1"/>
  <c r="AE293" i="42" s="1"/>
  <c r="AE294" i="42" s="1"/>
  <c r="AE295" i="42" s="1"/>
  <c r="AC13" i="42"/>
  <c r="AC14" i="42" s="1"/>
  <c r="AC15" i="42" s="1"/>
  <c r="AC16" i="42" s="1"/>
  <c r="AC17" i="42" s="1"/>
  <c r="AC18" i="42" s="1"/>
  <c r="AC19" i="42" s="1"/>
  <c r="AC20" i="42" s="1"/>
  <c r="AC21" i="42" s="1"/>
  <c r="AC22" i="42" s="1"/>
  <c r="AC23" i="42" s="1"/>
  <c r="AC24" i="42" s="1"/>
  <c r="AC25" i="42" s="1"/>
  <c r="AC26" i="42" s="1"/>
  <c r="AC27" i="42" s="1"/>
  <c r="AC28" i="42" s="1"/>
  <c r="AC29" i="42" s="1"/>
  <c r="AC30" i="42" s="1"/>
  <c r="AC31" i="42" s="1"/>
  <c r="AC32" i="42" s="1"/>
  <c r="AC33" i="42" s="1"/>
  <c r="AC34" i="42" s="1"/>
  <c r="AC35" i="42" s="1"/>
  <c r="AC36" i="42" s="1"/>
  <c r="AC37" i="42" s="1"/>
  <c r="AC38" i="42" s="1"/>
  <c r="AC39" i="42" s="1"/>
  <c r="AC40" i="42" s="1"/>
  <c r="AC41" i="42" s="1"/>
  <c r="AC42" i="42" s="1"/>
  <c r="AC43" i="42" s="1"/>
  <c r="AC44" i="42" s="1"/>
  <c r="AC45" i="42" s="1"/>
  <c r="AC46" i="42" s="1"/>
  <c r="AC47" i="42" s="1"/>
  <c r="AC48" i="42" s="1"/>
  <c r="AC49" i="42" s="1"/>
  <c r="AC50" i="42" s="1"/>
  <c r="AC51" i="42" s="1"/>
  <c r="AC52" i="42" s="1"/>
  <c r="AC53" i="42" s="1"/>
  <c r="AC54" i="42" s="1"/>
  <c r="AC55" i="42" s="1"/>
  <c r="AC56" i="42" s="1"/>
  <c r="AC57" i="42" s="1"/>
  <c r="AC58" i="42" s="1"/>
  <c r="AC59" i="42" s="1"/>
  <c r="AC60" i="42" s="1"/>
  <c r="AC61" i="42" s="1"/>
  <c r="AC62" i="42" s="1"/>
  <c r="AC63" i="42" s="1"/>
  <c r="AC64" i="42" s="1"/>
  <c r="AC65" i="42" s="1"/>
  <c r="AC66" i="42" s="1"/>
  <c r="AC67" i="42" s="1"/>
  <c r="AC68" i="42" s="1"/>
  <c r="AC69" i="42" s="1"/>
  <c r="AC70" i="42" s="1"/>
  <c r="AC71" i="42" s="1"/>
  <c r="AC72" i="42" s="1"/>
  <c r="AC73" i="42" s="1"/>
  <c r="AC74" i="42" s="1"/>
  <c r="AC75" i="42" s="1"/>
  <c r="AC76" i="42" s="1"/>
  <c r="AC77" i="42" s="1"/>
  <c r="AC78" i="42" s="1"/>
  <c r="AC79" i="42" s="1"/>
  <c r="AC80" i="42" s="1"/>
  <c r="AC81" i="42" s="1"/>
  <c r="AC82" i="42" s="1"/>
  <c r="AC83" i="42" s="1"/>
  <c r="AC84" i="42" s="1"/>
  <c r="AC85" i="42" s="1"/>
  <c r="AC86" i="42" s="1"/>
  <c r="AC87" i="42" s="1"/>
  <c r="AC88" i="42" s="1"/>
  <c r="AC89" i="42" s="1"/>
  <c r="AC90" i="42" s="1"/>
  <c r="AC91" i="42" s="1"/>
  <c r="AC92" i="42" s="1"/>
  <c r="AC93" i="42" s="1"/>
  <c r="AC94" i="42" s="1"/>
  <c r="AC95" i="42" s="1"/>
  <c r="AC96" i="42" s="1"/>
  <c r="AC97" i="42" s="1"/>
  <c r="AC98" i="42" s="1"/>
  <c r="AC99" i="42" s="1"/>
  <c r="AC100" i="42" s="1"/>
  <c r="AC101" i="42" s="1"/>
  <c r="AC102" i="42" s="1"/>
  <c r="AC103" i="42" s="1"/>
  <c r="AC104" i="42" s="1"/>
  <c r="AC105" i="42" s="1"/>
  <c r="AC106" i="42" s="1"/>
  <c r="AC107" i="42" s="1"/>
  <c r="AC108" i="42" s="1"/>
  <c r="AC109" i="42" s="1"/>
  <c r="AC110" i="42" s="1"/>
  <c r="AC111" i="42" s="1"/>
  <c r="AC112" i="42" s="1"/>
  <c r="AC113" i="42" s="1"/>
  <c r="AC114" i="42" s="1"/>
  <c r="AC115" i="42" s="1"/>
  <c r="AC116" i="42" s="1"/>
  <c r="AC117" i="42" s="1"/>
  <c r="AC118" i="42" s="1"/>
  <c r="AC119" i="42" s="1"/>
  <c r="AC120" i="42" s="1"/>
  <c r="AC121" i="42" s="1"/>
  <c r="AC122" i="42" s="1"/>
  <c r="AC123" i="42" s="1"/>
  <c r="AC124" i="42" s="1"/>
  <c r="AC125" i="42" s="1"/>
  <c r="AC126" i="42" s="1"/>
  <c r="AC127" i="42" s="1"/>
  <c r="AC128" i="42" s="1"/>
  <c r="AC129" i="42" s="1"/>
  <c r="AC130" i="42" s="1"/>
  <c r="AC131" i="42" s="1"/>
  <c r="AC132" i="42" s="1"/>
  <c r="AC133" i="42" s="1"/>
  <c r="AC134" i="42" s="1"/>
  <c r="AC135" i="42" s="1"/>
  <c r="AC136" i="42" s="1"/>
  <c r="AC137" i="42" s="1"/>
  <c r="AC138" i="42" s="1"/>
  <c r="AC139" i="42" s="1"/>
  <c r="AC140" i="42" s="1"/>
  <c r="AC141" i="42" s="1"/>
  <c r="AC142" i="42" s="1"/>
  <c r="AC143" i="42" s="1"/>
  <c r="AC144" i="42" s="1"/>
  <c r="AC145" i="42" s="1"/>
  <c r="AC146" i="42" s="1"/>
  <c r="AC147" i="42" s="1"/>
  <c r="AC148" i="42" s="1"/>
  <c r="AC149" i="42" s="1"/>
  <c r="AC150" i="42" s="1"/>
  <c r="AC151" i="42" s="1"/>
  <c r="AC152" i="42" s="1"/>
  <c r="AC153" i="42" s="1"/>
  <c r="AC154" i="42" s="1"/>
  <c r="AC155" i="42" s="1"/>
  <c r="AC156" i="42" s="1"/>
  <c r="AC157" i="42" s="1"/>
  <c r="AC158" i="42" s="1"/>
  <c r="AC159" i="42" s="1"/>
  <c r="AC160" i="42" s="1"/>
  <c r="AC161" i="42" s="1"/>
  <c r="AC162" i="42" s="1"/>
  <c r="AC163" i="42" s="1"/>
  <c r="AC164" i="42" s="1"/>
  <c r="AC165" i="42" s="1"/>
  <c r="AC166" i="42" s="1"/>
  <c r="AC167" i="42" s="1"/>
  <c r="AC168" i="42" s="1"/>
  <c r="AC169" i="42" s="1"/>
  <c r="AC170" i="42" s="1"/>
  <c r="AC171" i="42" s="1"/>
  <c r="AC172" i="42" s="1"/>
  <c r="AC173" i="42" s="1"/>
  <c r="AC174" i="42" s="1"/>
  <c r="AC175" i="42" s="1"/>
  <c r="AC176" i="42" s="1"/>
  <c r="AC177" i="42" s="1"/>
  <c r="AC178" i="42" s="1"/>
  <c r="AC179" i="42" s="1"/>
  <c r="AC180" i="42" s="1"/>
  <c r="AC181" i="42" s="1"/>
  <c r="AC182" i="42" s="1"/>
  <c r="AC183" i="42" s="1"/>
  <c r="AC184" i="42" s="1"/>
  <c r="AC185" i="42" s="1"/>
  <c r="AC186" i="42" s="1"/>
  <c r="AC187" i="42" s="1"/>
  <c r="AC188" i="42" s="1"/>
  <c r="AC189" i="42" s="1"/>
  <c r="AC190" i="42" s="1"/>
  <c r="AC191" i="42" s="1"/>
  <c r="AC192" i="42" s="1"/>
  <c r="AC193" i="42" s="1"/>
  <c r="AC194" i="42" s="1"/>
  <c r="AC195" i="42" s="1"/>
  <c r="AC196" i="42" s="1"/>
  <c r="AC197" i="42" s="1"/>
  <c r="AC198" i="42" s="1"/>
  <c r="AC199" i="42" s="1"/>
  <c r="AC200" i="42" s="1"/>
  <c r="AC201" i="42" s="1"/>
  <c r="AC202" i="42" s="1"/>
  <c r="AC203" i="42" s="1"/>
  <c r="AC204" i="42" s="1"/>
  <c r="AC205" i="42" s="1"/>
  <c r="AC206" i="42" s="1"/>
  <c r="AC207" i="42" s="1"/>
  <c r="AC208" i="42" s="1"/>
  <c r="AC209" i="42" s="1"/>
  <c r="AC210" i="42" s="1"/>
  <c r="AC211" i="42" s="1"/>
  <c r="AC212" i="42" s="1"/>
  <c r="AC213" i="42" s="1"/>
  <c r="AC214" i="42" s="1"/>
  <c r="AC215" i="42" s="1"/>
  <c r="AC216" i="42" s="1"/>
  <c r="AC217" i="42" s="1"/>
  <c r="AC218" i="42" s="1"/>
  <c r="AC219" i="42" s="1"/>
  <c r="AC220" i="42" s="1"/>
  <c r="AC221" i="42" s="1"/>
  <c r="AC222" i="42" s="1"/>
  <c r="AC223" i="42" s="1"/>
  <c r="AC224" i="42" s="1"/>
  <c r="AC225" i="42" s="1"/>
  <c r="AC226" i="42" s="1"/>
  <c r="AC227" i="42" s="1"/>
  <c r="AC228" i="42" s="1"/>
  <c r="AC229" i="42" s="1"/>
  <c r="AC230" i="42" s="1"/>
  <c r="AC231" i="42" s="1"/>
  <c r="AC232" i="42" s="1"/>
  <c r="AC233" i="42" s="1"/>
  <c r="AC234" i="42" s="1"/>
  <c r="AC235" i="42" s="1"/>
  <c r="AC236" i="42" s="1"/>
  <c r="AC237" i="42" s="1"/>
  <c r="AC238" i="42" s="1"/>
  <c r="AC239" i="42" s="1"/>
  <c r="AC240" i="42" s="1"/>
  <c r="AC241" i="42" s="1"/>
  <c r="AC242" i="42" s="1"/>
  <c r="AC243" i="42" s="1"/>
  <c r="AC244" i="42" s="1"/>
  <c r="AC245" i="42" s="1"/>
  <c r="AC246" i="42" s="1"/>
  <c r="AC247" i="42" s="1"/>
  <c r="AC248" i="42" s="1"/>
  <c r="AC249" i="42" s="1"/>
  <c r="AC250" i="42" s="1"/>
  <c r="AC251" i="42" s="1"/>
  <c r="AC252" i="42" s="1"/>
  <c r="AC253" i="42" s="1"/>
  <c r="AC254" i="42" s="1"/>
  <c r="AC255" i="42" s="1"/>
  <c r="AC256" i="42" s="1"/>
  <c r="AC257" i="42" s="1"/>
  <c r="AC258" i="42" s="1"/>
  <c r="AC259" i="42" s="1"/>
  <c r="AC260" i="42" s="1"/>
  <c r="AC261" i="42" s="1"/>
  <c r="AC262" i="42" s="1"/>
  <c r="AC263" i="42" s="1"/>
  <c r="AC264" i="42" s="1"/>
  <c r="AC265" i="42" s="1"/>
  <c r="AC266" i="42" s="1"/>
  <c r="AC267" i="42" s="1"/>
  <c r="AC268" i="42" s="1"/>
  <c r="AC269" i="42" s="1"/>
  <c r="AC270" i="42" s="1"/>
  <c r="AC271" i="42" s="1"/>
  <c r="AC272" i="42" s="1"/>
  <c r="AC273" i="42" s="1"/>
  <c r="AC274" i="42" s="1"/>
  <c r="AC275" i="42" s="1"/>
  <c r="AC276" i="42" s="1"/>
  <c r="AC277" i="42" s="1"/>
  <c r="AC278" i="42" s="1"/>
  <c r="AC279" i="42" s="1"/>
  <c r="AC280" i="42" s="1"/>
  <c r="AC281" i="42" s="1"/>
  <c r="AC282" i="42" s="1"/>
  <c r="AC283" i="42" s="1"/>
  <c r="AC284" i="42" s="1"/>
  <c r="AC285" i="42" s="1"/>
  <c r="AC286" i="42" s="1"/>
  <c r="AC287" i="42" s="1"/>
  <c r="AC288" i="42" s="1"/>
  <c r="AC289" i="42" s="1"/>
  <c r="AC290" i="42" s="1"/>
  <c r="AC291" i="42" s="1"/>
  <c r="AC292" i="42" s="1"/>
  <c r="AC293" i="42" s="1"/>
  <c r="AC294" i="42" s="1"/>
  <c r="AC295" i="42" s="1"/>
  <c r="AE163" i="36"/>
  <c r="BA163" i="36"/>
  <c r="BA164" i="36" s="1"/>
  <c r="BA165" i="36" s="1"/>
  <c r="BA166" i="36" s="1"/>
  <c r="BA167" i="36" s="1"/>
  <c r="BA168" i="36" s="1"/>
  <c r="BA169" i="36" s="1"/>
  <c r="BA170" i="36" s="1"/>
  <c r="BA171" i="36" s="1"/>
  <c r="BA172" i="36" s="1"/>
  <c r="BA173" i="36" s="1"/>
  <c r="BA174" i="36" s="1"/>
  <c r="BA175" i="36" s="1"/>
  <c r="BA176" i="36" s="1"/>
  <c r="BA177" i="36" s="1"/>
  <c r="BA178" i="36" s="1"/>
  <c r="BA179" i="36" s="1"/>
  <c r="BA180" i="36" s="1"/>
  <c r="BA181" i="36" s="1"/>
  <c r="BA182" i="36" s="1"/>
  <c r="BA183" i="36" s="1"/>
  <c r="BA184" i="36" s="1"/>
  <c r="BA185" i="36" s="1"/>
  <c r="BA186" i="36" s="1"/>
  <c r="BA187" i="36" s="1"/>
  <c r="BA188" i="36" s="1"/>
  <c r="BA189" i="36" s="1"/>
  <c r="BA190" i="36" s="1"/>
  <c r="BA191" i="36" s="1"/>
  <c r="BA192" i="36" s="1"/>
  <c r="BA193" i="36" s="1"/>
  <c r="BA194" i="36" s="1"/>
  <c r="BA195" i="36" s="1"/>
  <c r="BA196" i="36" s="1"/>
  <c r="BA197" i="36" s="1"/>
  <c r="BA198" i="36" s="1"/>
  <c r="BA199" i="36" s="1"/>
  <c r="BA200" i="36" s="1"/>
  <c r="BA201" i="36" s="1"/>
  <c r="BA202" i="36" s="1"/>
  <c r="BA203" i="36" s="1"/>
  <c r="BA204" i="36" s="1"/>
  <c r="BA205" i="36" s="1"/>
  <c r="BA206" i="36" s="1"/>
  <c r="BA207" i="36" s="1"/>
  <c r="BA208" i="36" s="1"/>
  <c r="BA209" i="36" s="1"/>
  <c r="BA210" i="36" s="1"/>
  <c r="BA211" i="36" s="1"/>
  <c r="BA212" i="36" s="1"/>
  <c r="BA213" i="36" s="1"/>
  <c r="BA214" i="36" s="1"/>
  <c r="BA215" i="36" s="1"/>
  <c r="BA216" i="36" s="1"/>
  <c r="BA217" i="36" s="1"/>
  <c r="BA218" i="36" s="1"/>
  <c r="BA219" i="36" s="1"/>
  <c r="BA220" i="36" s="1"/>
  <c r="BA221" i="36" s="1"/>
  <c r="BA222" i="36" s="1"/>
  <c r="BA223" i="36" s="1"/>
  <c r="BA224" i="36" s="1"/>
  <c r="BA225" i="36" s="1"/>
  <c r="BA226" i="36" s="1"/>
  <c r="BA227" i="36" s="1"/>
  <c r="BA228" i="36" s="1"/>
  <c r="BA229" i="36" s="1"/>
  <c r="BA230" i="36" s="1"/>
  <c r="BA231" i="36" s="1"/>
  <c r="BA232" i="36" s="1"/>
  <c r="BA233" i="36" s="1"/>
  <c r="BA234" i="36" s="1"/>
  <c r="BA235" i="36" s="1"/>
  <c r="BA236" i="36" s="1"/>
  <c r="BA237" i="36" s="1"/>
  <c r="BA238" i="36" s="1"/>
  <c r="BA239" i="36" s="1"/>
  <c r="BA240" i="36" s="1"/>
  <c r="BA241" i="36" s="1"/>
  <c r="BA242" i="36" s="1"/>
  <c r="BA243" i="36" s="1"/>
  <c r="BA244" i="36" s="1"/>
  <c r="BA245" i="36" s="1"/>
  <c r="BA246" i="36" s="1"/>
  <c r="BA247" i="36" s="1"/>
  <c r="BA248" i="36" s="1"/>
  <c r="BA249" i="36" s="1"/>
  <c r="BA250" i="36" s="1"/>
  <c r="BA251" i="36" s="1"/>
  <c r="BA252" i="36" s="1"/>
  <c r="BA253" i="36" s="1"/>
  <c r="BA254" i="36" s="1"/>
  <c r="BA255" i="36" s="1"/>
  <c r="BA256" i="36" s="1"/>
  <c r="BA257" i="36" s="1"/>
  <c r="BA258" i="36" s="1"/>
  <c r="BA259" i="36" s="1"/>
  <c r="BA260" i="36" s="1"/>
  <c r="BA261" i="36" s="1"/>
  <c r="BA262" i="36" s="1"/>
  <c r="BA263" i="36" s="1"/>
  <c r="BA264" i="36" s="1"/>
  <c r="BA265" i="36" s="1"/>
  <c r="BA266" i="36" s="1"/>
  <c r="BA267" i="36" s="1"/>
  <c r="BA268" i="36" s="1"/>
  <c r="BA269" i="36" s="1"/>
  <c r="BA270" i="36" s="1"/>
  <c r="BA271" i="36" s="1"/>
  <c r="BA272" i="36" s="1"/>
  <c r="BA273" i="36" s="1"/>
  <c r="BA274" i="36" s="1"/>
  <c r="BA275" i="36" s="1"/>
  <c r="BA276" i="36" s="1"/>
  <c r="BA277" i="36" s="1"/>
  <c r="BA278" i="36" s="1"/>
  <c r="BA279" i="36" s="1"/>
  <c r="BA280" i="36" s="1"/>
  <c r="BA281" i="36" s="1"/>
  <c r="BA282" i="36" s="1"/>
  <c r="BA283" i="36" s="1"/>
  <c r="BA284" i="36" s="1"/>
  <c r="BA285" i="36" s="1"/>
  <c r="BA286" i="36" s="1"/>
  <c r="BA287" i="36" s="1"/>
  <c r="BA288" i="36" s="1"/>
  <c r="BA289" i="36" s="1"/>
  <c r="BA290" i="36" s="1"/>
  <c r="BA291" i="36" s="1"/>
  <c r="BA292" i="36" s="1"/>
  <c r="BA293" i="36" s="1"/>
  <c r="BA294" i="36" s="1"/>
  <c r="S71" i="33"/>
  <c r="O71" i="33"/>
  <c r="AF275" i="35"/>
  <c r="AF273" i="35"/>
  <c r="AE202" i="35"/>
  <c r="AF287" i="35"/>
  <c r="AE220" i="35"/>
  <c r="AI204" i="35"/>
  <c r="AE198" i="35"/>
  <c r="AE194" i="35"/>
  <c r="AI184" i="35"/>
  <c r="AK174" i="36"/>
  <c r="AI194" i="36"/>
  <c r="AG186" i="36"/>
  <c r="AE93" i="36"/>
  <c r="P92" i="33"/>
  <c r="S105" i="33"/>
  <c r="Q68" i="33"/>
  <c r="Q38" i="33"/>
  <c r="O37" i="33"/>
  <c r="AF283" i="35"/>
  <c r="AI254" i="36"/>
  <c r="AE48" i="36"/>
  <c r="AE42" i="36"/>
  <c r="AX5" i="36"/>
  <c r="AX6" i="36" s="1"/>
  <c r="AE252" i="37"/>
  <c r="AE91" i="37"/>
  <c r="P17" i="33"/>
  <c r="P16" i="33"/>
  <c r="P13" i="33"/>
  <c r="P12" i="33"/>
  <c r="P9" i="33"/>
  <c r="P8" i="33"/>
  <c r="P5" i="33"/>
  <c r="P4" i="33"/>
  <c r="AF281" i="35"/>
  <c r="AI277" i="35"/>
  <c r="AE206" i="35"/>
  <c r="AI188" i="35"/>
  <c r="AI180" i="35"/>
  <c r="AE223" i="36"/>
  <c r="AE153" i="36"/>
  <c r="AE125" i="36"/>
  <c r="AE113" i="36"/>
  <c r="AE36" i="36"/>
  <c r="AE32" i="36"/>
  <c r="AE8" i="36"/>
  <c r="BG166" i="36"/>
  <c r="BG167" i="36" s="1"/>
  <c r="BG168" i="36" s="1"/>
  <c r="BG169" i="36" s="1"/>
  <c r="BG170" i="36" s="1"/>
  <c r="BG171" i="36" s="1"/>
  <c r="BG172" i="36" s="1"/>
  <c r="AE70" i="36"/>
  <c r="AH286" i="37"/>
  <c r="AK242" i="37"/>
  <c r="AE233" i="37"/>
  <c r="AE229" i="37"/>
  <c r="AE225" i="37"/>
  <c r="AE219" i="37"/>
  <c r="AL176" i="37"/>
  <c r="AH95" i="37"/>
  <c r="AE87" i="37"/>
  <c r="AG254" i="37"/>
  <c r="AE239" i="37"/>
  <c r="AE231" i="37"/>
  <c r="AE227" i="37"/>
  <c r="AE221" i="37"/>
  <c r="AE217" i="37"/>
  <c r="AJ214" i="37"/>
  <c r="AJ212" i="37"/>
  <c r="AE173" i="37"/>
  <c r="AE169" i="37"/>
  <c r="S110" i="33"/>
  <c r="AE288" i="35"/>
  <c r="AE186" i="35"/>
  <c r="AJ175" i="35"/>
  <c r="AL279" i="36"/>
  <c r="AK193" i="36"/>
  <c r="AG178" i="36"/>
  <c r="BB164" i="36"/>
  <c r="BB165" i="36" s="1"/>
  <c r="BB166" i="36" s="1"/>
  <c r="BB167" i="36" s="1"/>
  <c r="BB168" i="36" s="1"/>
  <c r="BB169" i="36" s="1"/>
  <c r="BB170" i="36" s="1"/>
  <c r="BB171" i="36" s="1"/>
  <c r="BB172" i="36" s="1"/>
  <c r="BB173" i="36" s="1"/>
  <c r="AE274" i="37"/>
  <c r="AG270" i="37"/>
  <c r="AJ265" i="37"/>
  <c r="AE262" i="37"/>
  <c r="AF168" i="35"/>
  <c r="AE166" i="35"/>
  <c r="AR7" i="35"/>
  <c r="AR8" i="35" s="1"/>
  <c r="AR9" i="35" s="1"/>
  <c r="AR10" i="35" s="1"/>
  <c r="AR11" i="35" s="1"/>
  <c r="AR12" i="35" s="1"/>
  <c r="AR13" i="35" s="1"/>
  <c r="AR14" i="35" s="1"/>
  <c r="AR15" i="35" s="1"/>
  <c r="AR16" i="35" s="1"/>
  <c r="AR17" i="35" s="1"/>
  <c r="AR18" i="35" s="1"/>
  <c r="AR19" i="35" s="1"/>
  <c r="AR20" i="35" s="1"/>
  <c r="AR21" i="35" s="1"/>
  <c r="AR22" i="35" s="1"/>
  <c r="AR23" i="35" s="1"/>
  <c r="AR24" i="35" s="1"/>
  <c r="AR25" i="35" s="1"/>
  <c r="AR26" i="35" s="1"/>
  <c r="AR27" i="35" s="1"/>
  <c r="AR28" i="35" s="1"/>
  <c r="AR29" i="35" s="1"/>
  <c r="AR30" i="35" s="1"/>
  <c r="AR31" i="35" s="1"/>
  <c r="AR32" i="35" s="1"/>
  <c r="AR33" i="35" s="1"/>
  <c r="AR34" i="35" s="1"/>
  <c r="AR35" i="35" s="1"/>
  <c r="AR36" i="35" s="1"/>
  <c r="AR37" i="35" s="1"/>
  <c r="AR38" i="35" s="1"/>
  <c r="AR39" i="35" s="1"/>
  <c r="AR40" i="35" s="1"/>
  <c r="AR41" i="35" s="1"/>
  <c r="AR42" i="35" s="1"/>
  <c r="AR43" i="35" s="1"/>
  <c r="AR44" i="35" s="1"/>
  <c r="AR45" i="35" s="1"/>
  <c r="AR46" i="35" s="1"/>
  <c r="AR47" i="35" s="1"/>
  <c r="AR48" i="35" s="1"/>
  <c r="AR49" i="35" s="1"/>
  <c r="AR50" i="35" s="1"/>
  <c r="AR51" i="35" s="1"/>
  <c r="AR52" i="35" s="1"/>
  <c r="AR53" i="35" s="1"/>
  <c r="AR54" i="35" s="1"/>
  <c r="AR55" i="35" s="1"/>
  <c r="AR56" i="35" s="1"/>
  <c r="AR57" i="35" s="1"/>
  <c r="AR58" i="35" s="1"/>
  <c r="AR59" i="35" s="1"/>
  <c r="AR60" i="35" s="1"/>
  <c r="AR61" i="35" s="1"/>
  <c r="AR62" i="35" s="1"/>
  <c r="AR63" i="35" s="1"/>
  <c r="AR64" i="35" s="1"/>
  <c r="AR65" i="35" s="1"/>
  <c r="AR66" i="35" s="1"/>
  <c r="AR67" i="35" s="1"/>
  <c r="AR68" i="35" s="1"/>
  <c r="AR69" i="35" s="1"/>
  <c r="AR70" i="35" s="1"/>
  <c r="AR71" i="35" s="1"/>
  <c r="AR72" i="35" s="1"/>
  <c r="AR73" i="35" s="1"/>
  <c r="AR74" i="35" s="1"/>
  <c r="AR75" i="35" s="1"/>
  <c r="AR76" i="35" s="1"/>
  <c r="AR77" i="35" s="1"/>
  <c r="AR78" i="35" s="1"/>
  <c r="AR79" i="35" s="1"/>
  <c r="AR80" i="35" s="1"/>
  <c r="AR81" i="35" s="1"/>
  <c r="AR82" i="35" s="1"/>
  <c r="AR83" i="35" s="1"/>
  <c r="AR84" i="35" s="1"/>
  <c r="AR85" i="35" s="1"/>
  <c r="AR86" i="35" s="1"/>
  <c r="AR87" i="35" s="1"/>
  <c r="AR88" i="35" s="1"/>
  <c r="AR89" i="35" s="1"/>
  <c r="AR90" i="35" s="1"/>
  <c r="AR91" i="35" s="1"/>
  <c r="AR92" i="35" s="1"/>
  <c r="AR93" i="35" s="1"/>
  <c r="AR94" i="35" s="1"/>
  <c r="AR95" i="35" s="1"/>
  <c r="AR96" i="35" s="1"/>
  <c r="AR97" i="35" s="1"/>
  <c r="AR98" i="35" s="1"/>
  <c r="AR99" i="35" s="1"/>
  <c r="AR100" i="35" s="1"/>
  <c r="AR101" i="35" s="1"/>
  <c r="AR102" i="35" s="1"/>
  <c r="AR103" i="35" s="1"/>
  <c r="AR104" i="35" s="1"/>
  <c r="AR105" i="35" s="1"/>
  <c r="AR106" i="35" s="1"/>
  <c r="AR107" i="35" s="1"/>
  <c r="AR108" i="35" s="1"/>
  <c r="AR109" i="35" s="1"/>
  <c r="AR110" i="35" s="1"/>
  <c r="AR111" i="35" s="1"/>
  <c r="AR112" i="35" s="1"/>
  <c r="AR113" i="35" s="1"/>
  <c r="AR114" i="35" s="1"/>
  <c r="AR115" i="35" s="1"/>
  <c r="AR116" i="35" s="1"/>
  <c r="AR117" i="35" s="1"/>
  <c r="AR118" i="35" s="1"/>
  <c r="AR119" i="35" s="1"/>
  <c r="AR120" i="35" s="1"/>
  <c r="AR121" i="35" s="1"/>
  <c r="AR122" i="35" s="1"/>
  <c r="AR123" i="35" s="1"/>
  <c r="AR124" i="35" s="1"/>
  <c r="AR125" i="35" s="1"/>
  <c r="AR126" i="35" s="1"/>
  <c r="AR127" i="35" s="1"/>
  <c r="AR128" i="35" s="1"/>
  <c r="AR129" i="35" s="1"/>
  <c r="AR130" i="35" s="1"/>
  <c r="AR131" i="35" s="1"/>
  <c r="AR132" i="35" s="1"/>
  <c r="AR133" i="35" s="1"/>
  <c r="AR134" i="35" s="1"/>
  <c r="AR135" i="35" s="1"/>
  <c r="AR136" i="35" s="1"/>
  <c r="AR137" i="35" s="1"/>
  <c r="AR138" i="35" s="1"/>
  <c r="AR139" i="35" s="1"/>
  <c r="AR140" i="35" s="1"/>
  <c r="AR141" i="35" s="1"/>
  <c r="AR142" i="35" s="1"/>
  <c r="AR143" i="35" s="1"/>
  <c r="AR144" i="35" s="1"/>
  <c r="AR145" i="35" s="1"/>
  <c r="AR146" i="35" s="1"/>
  <c r="AR147" i="35" s="1"/>
  <c r="AR148" i="35" s="1"/>
  <c r="AR149" i="35" s="1"/>
  <c r="AR150" i="35" s="1"/>
  <c r="AR151" i="35" s="1"/>
  <c r="AR152" i="35" s="1"/>
  <c r="AR153" i="35" s="1"/>
  <c r="AR154" i="35" s="1"/>
  <c r="AR155" i="35" s="1"/>
  <c r="AR156" i="35" s="1"/>
  <c r="AR157" i="35" s="1"/>
  <c r="AR158" i="35" s="1"/>
  <c r="AR159" i="35" s="1"/>
  <c r="AR160" i="35" s="1"/>
  <c r="AR161" i="35" s="1"/>
  <c r="AR162" i="35" s="1"/>
  <c r="AR163" i="35" s="1"/>
  <c r="AR164" i="35" s="1"/>
  <c r="AR165" i="35" s="1"/>
  <c r="AR166" i="35" s="1"/>
  <c r="AR167" i="35" s="1"/>
  <c r="AR168" i="35" s="1"/>
  <c r="AR169" i="35" s="1"/>
  <c r="AR170" i="35" s="1"/>
  <c r="AR171" i="35" s="1"/>
  <c r="AG184" i="36"/>
  <c r="AI170" i="36"/>
  <c r="AI168" i="36"/>
  <c r="AI164" i="36"/>
  <c r="AE161" i="36"/>
  <c r="AE145" i="36"/>
  <c r="AE133" i="36"/>
  <c r="AE105" i="36"/>
  <c r="AI172" i="36"/>
  <c r="AI166" i="36"/>
  <c r="AE119" i="36"/>
  <c r="AF292" i="37"/>
  <c r="AE268" i="37"/>
  <c r="AE245" i="37"/>
  <c r="AJ243" i="37"/>
  <c r="AE196" i="37"/>
  <c r="AE194" i="37"/>
  <c r="AE83" i="37"/>
  <c r="AE79" i="37"/>
  <c r="AE75" i="37"/>
  <c r="AE190" i="37"/>
  <c r="Q111" i="33"/>
  <c r="P111" i="33"/>
  <c r="P108" i="33"/>
  <c r="P106" i="33"/>
  <c r="Z299" i="34"/>
  <c r="T299" i="34"/>
  <c r="AE170" i="34"/>
  <c r="AE166" i="34"/>
  <c r="AI285" i="35"/>
  <c r="AI295" i="37"/>
  <c r="Y299" i="37"/>
  <c r="AK284" i="37"/>
  <c r="U299" i="37"/>
  <c r="AG284" i="37"/>
  <c r="AI292" i="37"/>
  <c r="AG292" i="37"/>
  <c r="AE292" i="37"/>
  <c r="AC286" i="37"/>
  <c r="Z299" i="37"/>
  <c r="AL284" i="37"/>
  <c r="V299" i="37"/>
  <c r="AH284" i="37"/>
  <c r="R299" i="37"/>
  <c r="AD284" i="37"/>
  <c r="AJ292" i="37"/>
  <c r="AL286" i="37"/>
  <c r="S299" i="37"/>
  <c r="AE284" i="37"/>
  <c r="W300" i="37"/>
  <c r="AI260" i="37"/>
  <c r="S300" i="37"/>
  <c r="AE260" i="37"/>
  <c r="AE280" i="37"/>
  <c r="AE276" i="37"/>
  <c r="AI272" i="37"/>
  <c r="AE272" i="37"/>
  <c r="AK268" i="37"/>
  <c r="AG268" i="37"/>
  <c r="AC268" i="37"/>
  <c r="AG266" i="37"/>
  <c r="X300" i="37"/>
  <c r="AJ260" i="37"/>
  <c r="T300" i="37"/>
  <c r="AF260" i="37"/>
  <c r="P300" i="37"/>
  <c r="AC260" i="37"/>
  <c r="AC252" i="37"/>
  <c r="AC243" i="37"/>
  <c r="AK262" i="37"/>
  <c r="AG262" i="37"/>
  <c r="AC262" i="37"/>
  <c r="AI256" i="37"/>
  <c r="AE256" i="37"/>
  <c r="AI250" i="37"/>
  <c r="AE250" i="37"/>
  <c r="AL243" i="37"/>
  <c r="AD243" i="37"/>
  <c r="Y301" i="37"/>
  <c r="AK236" i="37"/>
  <c r="U301" i="37"/>
  <c r="AG236" i="37"/>
  <c r="Q301" i="37"/>
  <c r="AC236" i="37"/>
  <c r="AE242" i="37"/>
  <c r="AC237" i="37"/>
  <c r="Z301" i="37"/>
  <c r="X301" i="37"/>
  <c r="V301" i="37"/>
  <c r="T301" i="37"/>
  <c r="R301" i="37"/>
  <c r="AK231" i="37"/>
  <c r="AG231" i="37"/>
  <c r="AC231" i="37"/>
  <c r="AK227" i="37"/>
  <c r="AG227" i="37"/>
  <c r="AC227" i="37"/>
  <c r="AK221" i="37"/>
  <c r="AG221" i="37"/>
  <c r="AC221" i="37"/>
  <c r="AK217" i="37"/>
  <c r="AG217" i="37"/>
  <c r="AC217" i="37"/>
  <c r="AE223" i="37"/>
  <c r="AE215" i="37"/>
  <c r="AC212" i="37"/>
  <c r="AF212" i="37"/>
  <c r="AE202" i="37"/>
  <c r="AC190" i="37"/>
  <c r="V302" i="37"/>
  <c r="AH176" i="37"/>
  <c r="R302" i="37"/>
  <c r="AD176" i="37"/>
  <c r="Z304" i="37"/>
  <c r="Y302" i="37"/>
  <c r="AK176" i="37"/>
  <c r="U302" i="37"/>
  <c r="AG176" i="37"/>
  <c r="Q302" i="37"/>
  <c r="AC176" i="37"/>
  <c r="AI165" i="37"/>
  <c r="AE165" i="37"/>
  <c r="AE163" i="37"/>
  <c r="AI160" i="37"/>
  <c r="AE160" i="37"/>
  <c r="AI158" i="37"/>
  <c r="AE158" i="37"/>
  <c r="AI156" i="37"/>
  <c r="AE156" i="37"/>
  <c r="AI154" i="37"/>
  <c r="AE154" i="37"/>
  <c r="AI152" i="37"/>
  <c r="AE152" i="37"/>
  <c r="AI150" i="37"/>
  <c r="AE150" i="37"/>
  <c r="AI148" i="37"/>
  <c r="AE148" i="37"/>
  <c r="AI146" i="37"/>
  <c r="AE146" i="37"/>
  <c r="AI144" i="37"/>
  <c r="AE144" i="37"/>
  <c r="AI142" i="37"/>
  <c r="AE142" i="37"/>
  <c r="AI140" i="37"/>
  <c r="AE140" i="37"/>
  <c r="AI138" i="37"/>
  <c r="AE138" i="37"/>
  <c r="AI136" i="37"/>
  <c r="AE136" i="37"/>
  <c r="AI134" i="37"/>
  <c r="AE134" i="37"/>
  <c r="AI132" i="37"/>
  <c r="AE132" i="37"/>
  <c r="AI130" i="37"/>
  <c r="AE130" i="37"/>
  <c r="AI128" i="37"/>
  <c r="AE128" i="37"/>
  <c r="AI126" i="37"/>
  <c r="AE126" i="37"/>
  <c r="AI124" i="37"/>
  <c r="AE124" i="37"/>
  <c r="AI122" i="37"/>
  <c r="AE122" i="37"/>
  <c r="AI120" i="37"/>
  <c r="AE120" i="37"/>
  <c r="AI118" i="37"/>
  <c r="AE118" i="37"/>
  <c r="AI116" i="37"/>
  <c r="AE116" i="37"/>
  <c r="AI114" i="37"/>
  <c r="AE114" i="37"/>
  <c r="AI112" i="37"/>
  <c r="AE112" i="37"/>
  <c r="AI110" i="37"/>
  <c r="AE110" i="37"/>
  <c r="AI108" i="37"/>
  <c r="AE108" i="37"/>
  <c r="AI106" i="37"/>
  <c r="AE106" i="37"/>
  <c r="AI104" i="37"/>
  <c r="AE104" i="37"/>
  <c r="AI102" i="37"/>
  <c r="AE102" i="37"/>
  <c r="AI100" i="37"/>
  <c r="AE100" i="37"/>
  <c r="AG95" i="37"/>
  <c r="AC95" i="37"/>
  <c r="AG91" i="37"/>
  <c r="AC91" i="37"/>
  <c r="AG87" i="37"/>
  <c r="AC87" i="37"/>
  <c r="AG83" i="37"/>
  <c r="AC83" i="37"/>
  <c r="AG79" i="37"/>
  <c r="AC79" i="37"/>
  <c r="AG75" i="37"/>
  <c r="AC75" i="37"/>
  <c r="W303" i="37"/>
  <c r="W304" i="37"/>
  <c r="AI56" i="37"/>
  <c r="S303" i="37"/>
  <c r="S304" i="37"/>
  <c r="AE56" i="37"/>
  <c r="AK173" i="37"/>
  <c r="AG173" i="37"/>
  <c r="AC173" i="37"/>
  <c r="AI171" i="37"/>
  <c r="AE171" i="37"/>
  <c r="AK169" i="37"/>
  <c r="AG169" i="37"/>
  <c r="AC169" i="37"/>
  <c r="AI167" i="37"/>
  <c r="AE167" i="37"/>
  <c r="AH93" i="37"/>
  <c r="AH91" i="37"/>
  <c r="AH89" i="37"/>
  <c r="AH87" i="37"/>
  <c r="AH85" i="37"/>
  <c r="AH83" i="37"/>
  <c r="AH81" i="37"/>
  <c r="AH79" i="37"/>
  <c r="AH77" i="37"/>
  <c r="AH75" i="37"/>
  <c r="V304" i="37"/>
  <c r="V303" i="37"/>
  <c r="AH56" i="37"/>
  <c r="R304" i="37"/>
  <c r="R303" i="37"/>
  <c r="AD56" i="37"/>
  <c r="AD16" i="37"/>
  <c r="AH12" i="37"/>
  <c r="AD12" i="37"/>
  <c r="AH8" i="37"/>
  <c r="AD8" i="37"/>
  <c r="AH97" i="37"/>
  <c r="AI72" i="37"/>
  <c r="AE72" i="37"/>
  <c r="AI70" i="37"/>
  <c r="AE70" i="37"/>
  <c r="AI68" i="37"/>
  <c r="AE68" i="37"/>
  <c r="AI66" i="37"/>
  <c r="AE66" i="37"/>
  <c r="AI64" i="37"/>
  <c r="AE64" i="37"/>
  <c r="AI62" i="37"/>
  <c r="AE62" i="37"/>
  <c r="AI60" i="37"/>
  <c r="AE60" i="37"/>
  <c r="AI58" i="37"/>
  <c r="AE58" i="37"/>
  <c r="AI54" i="37"/>
  <c r="AE54" i="37"/>
  <c r="AI52" i="37"/>
  <c r="AE52" i="37"/>
  <c r="AI50" i="37"/>
  <c r="AE50" i="37"/>
  <c r="AI48" i="37"/>
  <c r="AE48" i="37"/>
  <c r="AI46" i="37"/>
  <c r="AE46" i="37"/>
  <c r="AI44" i="37"/>
  <c r="AE44" i="37"/>
  <c r="AI42" i="37"/>
  <c r="AE42" i="37"/>
  <c r="AI40" i="37"/>
  <c r="AE40" i="37"/>
  <c r="AI38" i="37"/>
  <c r="AE38" i="37"/>
  <c r="AI36" i="37"/>
  <c r="AE36" i="37"/>
  <c r="AI34" i="37"/>
  <c r="AE34" i="37"/>
  <c r="AI32" i="37"/>
  <c r="AE32" i="37"/>
  <c r="AI30" i="37"/>
  <c r="AE30" i="37"/>
  <c r="AI28" i="37"/>
  <c r="AE28" i="37"/>
  <c r="AI26" i="37"/>
  <c r="AE26" i="37"/>
  <c r="AI24" i="37"/>
  <c r="AE24" i="37"/>
  <c r="AI22" i="37"/>
  <c r="AE22" i="37"/>
  <c r="AI20" i="37"/>
  <c r="AE20" i="37"/>
  <c r="AI18" i="37"/>
  <c r="AE18" i="37"/>
  <c r="AI16" i="37"/>
  <c r="AE16" i="37"/>
  <c r="AI14" i="37"/>
  <c r="AE14" i="37"/>
  <c r="AI12" i="37"/>
  <c r="AE12" i="37"/>
  <c r="AI10" i="37"/>
  <c r="AE10" i="37"/>
  <c r="AI8" i="37"/>
  <c r="AE8" i="37"/>
  <c r="AI6" i="37"/>
  <c r="AE6" i="37"/>
  <c r="AC6" i="37"/>
  <c r="AG295" i="37"/>
  <c r="AC294" i="37"/>
  <c r="AJ295" i="37"/>
  <c r="AF295" i="37"/>
  <c r="AJ294" i="37"/>
  <c r="AF294" i="37"/>
  <c r="AH292" i="37"/>
  <c r="AD286" i="37"/>
  <c r="W299" i="37"/>
  <c r="AI284" i="37"/>
  <c r="AC293" i="37"/>
  <c r="AK292" i="37"/>
  <c r="AI293" i="37"/>
  <c r="AC292" i="37"/>
  <c r="AG287" i="37"/>
  <c r="AF286" i="37"/>
  <c r="AK286" i="37"/>
  <c r="AI286" i="37"/>
  <c r="AG286" i="37"/>
  <c r="AE286" i="37"/>
  <c r="X299" i="37"/>
  <c r="AJ284" i="37"/>
  <c r="T299" i="37"/>
  <c r="AF284" i="37"/>
  <c r="AF299" i="37" s="1"/>
  <c r="G308" i="37" s="1"/>
  <c r="P299" i="37"/>
  <c r="Q299" i="37"/>
  <c r="AC284" i="37"/>
  <c r="AI280" i="37"/>
  <c r="AI276" i="37"/>
  <c r="AI283" i="37"/>
  <c r="AG283" i="37"/>
  <c r="AE283" i="37"/>
  <c r="AJ280" i="37"/>
  <c r="AD280" i="37"/>
  <c r="AL276" i="37"/>
  <c r="AH276" i="37"/>
  <c r="AD276" i="37"/>
  <c r="AL272" i="37"/>
  <c r="AH272" i="37"/>
  <c r="AD272" i="37"/>
  <c r="AL268" i="37"/>
  <c r="AH268" i="37"/>
  <c r="AD268" i="37"/>
  <c r="AI266" i="37"/>
  <c r="AL266" i="37"/>
  <c r="AJ266" i="37"/>
  <c r="AF266" i="37"/>
  <c r="Y300" i="37"/>
  <c r="AK260" i="37"/>
  <c r="U300" i="37"/>
  <c r="AG260" i="37"/>
  <c r="AK252" i="37"/>
  <c r="AG252" i="37"/>
  <c r="AH280" i="37"/>
  <c r="AK272" i="37"/>
  <c r="AG272" i="37"/>
  <c r="AK270" i="37"/>
  <c r="AI268" i="37"/>
  <c r="AK266" i="37"/>
  <c r="AC266" i="37"/>
  <c r="AC265" i="37"/>
  <c r="AJ262" i="37"/>
  <c r="AJ301" i="37" s="1"/>
  <c r="K310" i="37" s="1"/>
  <c r="AD262" i="37"/>
  <c r="Z300" i="37"/>
  <c r="AL260" i="37"/>
  <c r="V300" i="37"/>
  <c r="AH260" i="37"/>
  <c r="R300" i="37"/>
  <c r="AD260" i="37"/>
  <c r="AL256" i="37"/>
  <c r="AH256" i="37"/>
  <c r="AD256" i="37"/>
  <c r="AL252" i="37"/>
  <c r="AH252" i="37"/>
  <c r="AD252" i="37"/>
  <c r="AL250" i="37"/>
  <c r="AL301" i="37" s="1"/>
  <c r="M310" i="37" s="1"/>
  <c r="AH250" i="37"/>
  <c r="AD250" i="37"/>
  <c r="Q300" i="37"/>
  <c r="AI245" i="37"/>
  <c r="AG245" i="37"/>
  <c r="AF243" i="37"/>
  <c r="AF301" i="37" s="1"/>
  <c r="G310" i="37" s="1"/>
  <c r="AK243" i="37"/>
  <c r="AI243" i="37"/>
  <c r="AG243" i="37"/>
  <c r="AE243" i="37"/>
  <c r="AC242" i="37"/>
  <c r="AK237" i="37"/>
  <c r="AG237" i="37"/>
  <c r="AK223" i="37"/>
  <c r="AG223" i="37"/>
  <c r="AH262" i="37"/>
  <c r="AI262" i="37"/>
  <c r="AK258" i="37"/>
  <c r="AG258" i="37"/>
  <c r="AK256" i="37"/>
  <c r="AG256" i="37"/>
  <c r="AK254" i="37"/>
  <c r="AK250" i="37"/>
  <c r="AG250" i="37"/>
  <c r="AK248" i="37"/>
  <c r="AG248" i="37"/>
  <c r="AL245" i="37"/>
  <c r="AD245" i="37"/>
  <c r="AH243" i="37"/>
  <c r="AI242" i="37"/>
  <c r="AJ242" i="37"/>
  <c r="AH242" i="37"/>
  <c r="AF242" i="37"/>
  <c r="AD242" i="37"/>
  <c r="AL237" i="37"/>
  <c r="AH237" i="37"/>
  <c r="AH301" i="37" s="1"/>
  <c r="I310" i="37" s="1"/>
  <c r="AD237" i="37"/>
  <c r="W301" i="37"/>
  <c r="AI236" i="37"/>
  <c r="S301" i="37"/>
  <c r="AE236" i="37"/>
  <c r="AL231" i="37"/>
  <c r="AH231" i="37"/>
  <c r="AD231" i="37"/>
  <c r="AL227" i="37"/>
  <c r="AH227" i="37"/>
  <c r="AD227" i="37"/>
  <c r="AL223" i="37"/>
  <c r="AH223" i="37"/>
  <c r="AD223" i="37"/>
  <c r="AL221" i="37"/>
  <c r="AH221" i="37"/>
  <c r="AD221" i="37"/>
  <c r="AL217" i="37"/>
  <c r="AH217" i="37"/>
  <c r="AD217" i="37"/>
  <c r="AL215" i="37"/>
  <c r="AE237" i="37"/>
  <c r="C323" i="37"/>
  <c r="C331" i="37" s="1"/>
  <c r="AD301" i="37"/>
  <c r="E310" i="37" s="1"/>
  <c r="AK233" i="37"/>
  <c r="AI231" i="37"/>
  <c r="AI229" i="37"/>
  <c r="AI227" i="37"/>
  <c r="AI225" i="37"/>
  <c r="AI221" i="37"/>
  <c r="AI219" i="37"/>
  <c r="AI217" i="37"/>
  <c r="AH215" i="37"/>
  <c r="AD215" i="37"/>
  <c r="AL212" i="37"/>
  <c r="AD212" i="37"/>
  <c r="AI202" i="37"/>
  <c r="AK190" i="37"/>
  <c r="AG190" i="37"/>
  <c r="AC215" i="37"/>
  <c r="AC214" i="37"/>
  <c r="AK212" i="37"/>
  <c r="AI212" i="37"/>
  <c r="AG212" i="37"/>
  <c r="AE212" i="37"/>
  <c r="AC210" i="37"/>
  <c r="AL202" i="37"/>
  <c r="AH202" i="37"/>
  <c r="AD202" i="37"/>
  <c r="AL190" i="37"/>
  <c r="AH190" i="37"/>
  <c r="AD190" i="37"/>
  <c r="X302" i="37"/>
  <c r="AJ176" i="37"/>
  <c r="T302" i="37"/>
  <c r="AF176" i="37"/>
  <c r="P302" i="37"/>
  <c r="Z303" i="37"/>
  <c r="W302" i="37"/>
  <c r="AI176" i="37"/>
  <c r="S302" i="37"/>
  <c r="AE176" i="37"/>
  <c r="AL173" i="37"/>
  <c r="AH173" i="37"/>
  <c r="AD173" i="37"/>
  <c r="AL169" i="37"/>
  <c r="AH169" i="37"/>
  <c r="AD169" i="37"/>
  <c r="AL165" i="37"/>
  <c r="AH165" i="37"/>
  <c r="AD165" i="37"/>
  <c r="Y304" i="37"/>
  <c r="Y303" i="37"/>
  <c r="AK164" i="37"/>
  <c r="AH163" i="37"/>
  <c r="AD163" i="37"/>
  <c r="AH158" i="37"/>
  <c r="AD158" i="37"/>
  <c r="AH154" i="37"/>
  <c r="AD154" i="37"/>
  <c r="AH150" i="37"/>
  <c r="AD150" i="37"/>
  <c r="AH146" i="37"/>
  <c r="AD146" i="37"/>
  <c r="AH142" i="37"/>
  <c r="AD142" i="37"/>
  <c r="AH138" i="37"/>
  <c r="AD138" i="37"/>
  <c r="AH134" i="37"/>
  <c r="AD134" i="37"/>
  <c r="AH130" i="37"/>
  <c r="AD130" i="37"/>
  <c r="AH126" i="37"/>
  <c r="AD126" i="37"/>
  <c r="AH122" i="37"/>
  <c r="AD122" i="37"/>
  <c r="AH118" i="37"/>
  <c r="AD118" i="37"/>
  <c r="AH114" i="37"/>
  <c r="AD114" i="37"/>
  <c r="AH110" i="37"/>
  <c r="AD110" i="37"/>
  <c r="AH106" i="37"/>
  <c r="AD106" i="37"/>
  <c r="AH102" i="37"/>
  <c r="AD102" i="37"/>
  <c r="AK165" i="37"/>
  <c r="AG165" i="37"/>
  <c r="AG163" i="37"/>
  <c r="AC163" i="37"/>
  <c r="AG160" i="37"/>
  <c r="AG158" i="37"/>
  <c r="AG156" i="37"/>
  <c r="AG154" i="37"/>
  <c r="AG152" i="37"/>
  <c r="AG150" i="37"/>
  <c r="AG148" i="37"/>
  <c r="AG146" i="37"/>
  <c r="AG144" i="37"/>
  <c r="AG142" i="37"/>
  <c r="AG140" i="37"/>
  <c r="AG138" i="37"/>
  <c r="AG136" i="37"/>
  <c r="AG134" i="37"/>
  <c r="AG132" i="37"/>
  <c r="AG130" i="37"/>
  <c r="AG128" i="37"/>
  <c r="AG126" i="37"/>
  <c r="AG124" i="37"/>
  <c r="AG122" i="37"/>
  <c r="AG120" i="37"/>
  <c r="AG118" i="37"/>
  <c r="AG116" i="37"/>
  <c r="AG114" i="37"/>
  <c r="AG112" i="37"/>
  <c r="AG110" i="37"/>
  <c r="AG108" i="37"/>
  <c r="AG106" i="37"/>
  <c r="AG104" i="37"/>
  <c r="AG102" i="37"/>
  <c r="AG100" i="37"/>
  <c r="AD98" i="37"/>
  <c r="AI98" i="37"/>
  <c r="AG98" i="37"/>
  <c r="AE98" i="37"/>
  <c r="AC98" i="37"/>
  <c r="AF95" i="37"/>
  <c r="AI95" i="37"/>
  <c r="AE95" i="37"/>
  <c r="AG93" i="37"/>
  <c r="AF91" i="37"/>
  <c r="AI91" i="37"/>
  <c r="AG89" i="37"/>
  <c r="AF87" i="37"/>
  <c r="AI87" i="37"/>
  <c r="AG85" i="37"/>
  <c r="AF83" i="37"/>
  <c r="AI83" i="37"/>
  <c r="AG81" i="37"/>
  <c r="AF79" i="37"/>
  <c r="AI79" i="37"/>
  <c r="AG77" i="37"/>
  <c r="AF75" i="37"/>
  <c r="AI75" i="37"/>
  <c r="U304" i="37"/>
  <c r="U303" i="37"/>
  <c r="AG56" i="37"/>
  <c r="Q304" i="37"/>
  <c r="Q303" i="37"/>
  <c r="AC56" i="37"/>
  <c r="Z302" i="37"/>
  <c r="AI173" i="37"/>
  <c r="AK171" i="37"/>
  <c r="AG171" i="37"/>
  <c r="AI169" i="37"/>
  <c r="AK167" i="37"/>
  <c r="AG167" i="37"/>
  <c r="AD95" i="37"/>
  <c r="AD93" i="37"/>
  <c r="AD91" i="37"/>
  <c r="AD89" i="37"/>
  <c r="AD87" i="37"/>
  <c r="AD85" i="37"/>
  <c r="AD83" i="37"/>
  <c r="AD81" i="37"/>
  <c r="AD79" i="37"/>
  <c r="AD77" i="37"/>
  <c r="AD75" i="37"/>
  <c r="AH70" i="37"/>
  <c r="AD70" i="37"/>
  <c r="AH66" i="37"/>
  <c r="AD66" i="37"/>
  <c r="AH62" i="37"/>
  <c r="AD62" i="37"/>
  <c r="AH58" i="37"/>
  <c r="AD58" i="37"/>
  <c r="X304" i="37"/>
  <c r="X303" i="37"/>
  <c r="AJ56" i="37"/>
  <c r="T304" i="37"/>
  <c r="T303" i="37"/>
  <c r="AF56" i="37"/>
  <c r="P304" i="37"/>
  <c r="P303" i="37"/>
  <c r="AH54" i="37"/>
  <c r="AD54" i="37"/>
  <c r="AH50" i="37"/>
  <c r="AD50" i="37"/>
  <c r="AH46" i="37"/>
  <c r="AD46" i="37"/>
  <c r="AH42" i="37"/>
  <c r="AD42" i="37"/>
  <c r="AH38" i="37"/>
  <c r="AD38" i="37"/>
  <c r="AH34" i="37"/>
  <c r="AD34" i="37"/>
  <c r="AH30" i="37"/>
  <c r="AD30" i="37"/>
  <c r="AH26" i="37"/>
  <c r="AD26" i="37"/>
  <c r="AH22" i="37"/>
  <c r="AD22" i="37"/>
  <c r="AW6" i="37"/>
  <c r="AW7" i="37" s="1"/>
  <c r="AW8" i="37" s="1"/>
  <c r="AW9" i="37" s="1"/>
  <c r="AW10" i="37" s="1"/>
  <c r="AW11" i="37" s="1"/>
  <c r="AW12" i="37" s="1"/>
  <c r="AW13" i="37" s="1"/>
  <c r="AW14" i="37" s="1"/>
  <c r="AW15" i="37" s="1"/>
  <c r="AW16" i="37" s="1"/>
  <c r="AW17" i="37" s="1"/>
  <c r="AW18" i="37" s="1"/>
  <c r="AW19" i="37" s="1"/>
  <c r="AW20" i="37" s="1"/>
  <c r="AW21" i="37" s="1"/>
  <c r="AW22" i="37" s="1"/>
  <c r="AW23" i="37" s="1"/>
  <c r="AW24" i="37" s="1"/>
  <c r="AW25" i="37" s="1"/>
  <c r="AW26" i="37" s="1"/>
  <c r="AW27" i="37" s="1"/>
  <c r="AW28" i="37" s="1"/>
  <c r="AW29" i="37" s="1"/>
  <c r="AW30" i="37" s="1"/>
  <c r="AW31" i="37" s="1"/>
  <c r="AW32" i="37" s="1"/>
  <c r="AW33" i="37" s="1"/>
  <c r="AW34" i="37" s="1"/>
  <c r="AW35" i="37" s="1"/>
  <c r="AW36" i="37" s="1"/>
  <c r="AW37" i="37" s="1"/>
  <c r="AW38" i="37" s="1"/>
  <c r="AW39" i="37" s="1"/>
  <c r="AW40" i="37" s="1"/>
  <c r="AW41" i="37" s="1"/>
  <c r="AW42" i="37" s="1"/>
  <c r="AW43" i="37" s="1"/>
  <c r="AW44" i="37" s="1"/>
  <c r="AW45" i="37" s="1"/>
  <c r="AW46" i="37" s="1"/>
  <c r="AW47" i="37" s="1"/>
  <c r="AW48" i="37" s="1"/>
  <c r="AW49" i="37" s="1"/>
  <c r="AW50" i="37" s="1"/>
  <c r="AW51" i="37" s="1"/>
  <c r="AW52" i="37" s="1"/>
  <c r="AW53" i="37" s="1"/>
  <c r="AW54" i="37" s="1"/>
  <c r="AW55" i="37" s="1"/>
  <c r="AW56" i="37" s="1"/>
  <c r="AW57" i="37" s="1"/>
  <c r="AW58" i="37" s="1"/>
  <c r="AW59" i="37" s="1"/>
  <c r="AW60" i="37" s="1"/>
  <c r="AW61" i="37" s="1"/>
  <c r="AW62" i="37" s="1"/>
  <c r="AW63" i="37" s="1"/>
  <c r="AW64" i="37" s="1"/>
  <c r="AW65" i="37" s="1"/>
  <c r="AW66" i="37" s="1"/>
  <c r="AW67" i="37" s="1"/>
  <c r="AW68" i="37" s="1"/>
  <c r="AW69" i="37" s="1"/>
  <c r="AW70" i="37" s="1"/>
  <c r="AW71" i="37" s="1"/>
  <c r="AW72" i="37" s="1"/>
  <c r="AW73" i="37" s="1"/>
  <c r="AW74" i="37" s="1"/>
  <c r="AW75" i="37" s="1"/>
  <c r="AW76" i="37" s="1"/>
  <c r="AW77" i="37" s="1"/>
  <c r="AW78" i="37" s="1"/>
  <c r="AW79" i="37" s="1"/>
  <c r="AW80" i="37" s="1"/>
  <c r="AW81" i="37" s="1"/>
  <c r="AW82" i="37" s="1"/>
  <c r="AW83" i="37" s="1"/>
  <c r="AW84" i="37" s="1"/>
  <c r="AW85" i="37" s="1"/>
  <c r="AW86" i="37" s="1"/>
  <c r="AW87" i="37" s="1"/>
  <c r="AW88" i="37" s="1"/>
  <c r="AW89" i="37" s="1"/>
  <c r="AW90" i="37" s="1"/>
  <c r="AW91" i="37" s="1"/>
  <c r="AW92" i="37" s="1"/>
  <c r="AW93" i="37" s="1"/>
  <c r="AW94" i="37" s="1"/>
  <c r="AW95" i="37" s="1"/>
  <c r="AW96" i="37" s="1"/>
  <c r="AW97" i="37" s="1"/>
  <c r="AW98" i="37" s="1"/>
  <c r="AW99" i="37" s="1"/>
  <c r="AW100" i="37" s="1"/>
  <c r="AW101" i="37" s="1"/>
  <c r="AW102" i="37" s="1"/>
  <c r="AW103" i="37" s="1"/>
  <c r="AW104" i="37" s="1"/>
  <c r="AW105" i="37" s="1"/>
  <c r="AW106" i="37" s="1"/>
  <c r="AW107" i="37" s="1"/>
  <c r="AW108" i="37" s="1"/>
  <c r="AW109" i="37" s="1"/>
  <c r="AW110" i="37" s="1"/>
  <c r="AW111" i="37" s="1"/>
  <c r="AW112" i="37" s="1"/>
  <c r="AW113" i="37" s="1"/>
  <c r="AW114" i="37" s="1"/>
  <c r="AW115" i="37" s="1"/>
  <c r="AW116" i="37" s="1"/>
  <c r="AW117" i="37" s="1"/>
  <c r="AW118" i="37" s="1"/>
  <c r="AW119" i="37" s="1"/>
  <c r="AW120" i="37" s="1"/>
  <c r="AW121" i="37" s="1"/>
  <c r="AW122" i="37" s="1"/>
  <c r="AW123" i="37" s="1"/>
  <c r="AW124" i="37" s="1"/>
  <c r="AW125" i="37" s="1"/>
  <c r="AW126" i="37" s="1"/>
  <c r="AW127" i="37" s="1"/>
  <c r="AW128" i="37" s="1"/>
  <c r="AW129" i="37" s="1"/>
  <c r="AW130" i="37" s="1"/>
  <c r="AW131" i="37" s="1"/>
  <c r="AW132" i="37" s="1"/>
  <c r="AW133" i="37" s="1"/>
  <c r="AW134" i="37" s="1"/>
  <c r="AW135" i="37" s="1"/>
  <c r="AW136" i="37" s="1"/>
  <c r="AW137" i="37" s="1"/>
  <c r="AW138" i="37" s="1"/>
  <c r="AW139" i="37" s="1"/>
  <c r="AW140" i="37" s="1"/>
  <c r="AW141" i="37" s="1"/>
  <c r="AW142" i="37" s="1"/>
  <c r="AW143" i="37" s="1"/>
  <c r="AW144" i="37" s="1"/>
  <c r="AW145" i="37" s="1"/>
  <c r="AW146" i="37" s="1"/>
  <c r="AW147" i="37" s="1"/>
  <c r="AW148" i="37" s="1"/>
  <c r="AW149" i="37" s="1"/>
  <c r="AW150" i="37" s="1"/>
  <c r="AW151" i="37" s="1"/>
  <c r="AW152" i="37" s="1"/>
  <c r="AW153" i="37" s="1"/>
  <c r="AW154" i="37" s="1"/>
  <c r="AW155" i="37" s="1"/>
  <c r="AW156" i="37" s="1"/>
  <c r="AW157" i="37" s="1"/>
  <c r="AW158" i="37" s="1"/>
  <c r="AW159" i="37" s="1"/>
  <c r="AW160" i="37" s="1"/>
  <c r="AW161" i="37" s="1"/>
  <c r="AW162" i="37" s="1"/>
  <c r="AW163" i="37" s="1"/>
  <c r="AW164" i="37" s="1"/>
  <c r="AW165" i="37" s="1"/>
  <c r="AW166" i="37" s="1"/>
  <c r="AW167" i="37" s="1"/>
  <c r="AW168" i="37" s="1"/>
  <c r="AW169" i="37" s="1"/>
  <c r="AW170" i="37" s="1"/>
  <c r="AW171" i="37" s="1"/>
  <c r="AW172" i="37" s="1"/>
  <c r="AW173" i="37" s="1"/>
  <c r="AW174" i="37" s="1"/>
  <c r="AW175" i="37" s="1"/>
  <c r="AW176" i="37" s="1"/>
  <c r="AW177" i="37" s="1"/>
  <c r="AW178" i="37" s="1"/>
  <c r="AW179" i="37" s="1"/>
  <c r="AW180" i="37" s="1"/>
  <c r="AW181" i="37" s="1"/>
  <c r="AW182" i="37" s="1"/>
  <c r="AW183" i="37" s="1"/>
  <c r="AW184" i="37" s="1"/>
  <c r="AW185" i="37" s="1"/>
  <c r="AW186" i="37" s="1"/>
  <c r="AW187" i="37" s="1"/>
  <c r="AW188" i="37" s="1"/>
  <c r="AW189" i="37" s="1"/>
  <c r="AW190" i="37" s="1"/>
  <c r="AW191" i="37" s="1"/>
  <c r="AW192" i="37" s="1"/>
  <c r="AW193" i="37" s="1"/>
  <c r="AW194" i="37" s="1"/>
  <c r="AW195" i="37" s="1"/>
  <c r="AW196" i="37" s="1"/>
  <c r="AW197" i="37" s="1"/>
  <c r="AW198" i="37" s="1"/>
  <c r="AW199" i="37" s="1"/>
  <c r="AW200" i="37" s="1"/>
  <c r="AW201" i="37" s="1"/>
  <c r="AW202" i="37" s="1"/>
  <c r="AW203" i="37" s="1"/>
  <c r="AW204" i="37" s="1"/>
  <c r="AW205" i="37" s="1"/>
  <c r="AW206" i="37" s="1"/>
  <c r="AW207" i="37" s="1"/>
  <c r="AW208" i="37" s="1"/>
  <c r="AW209" i="37" s="1"/>
  <c r="AW210" i="37" s="1"/>
  <c r="AW211" i="37" s="1"/>
  <c r="AW212" i="37" s="1"/>
  <c r="AW213" i="37" s="1"/>
  <c r="AW214" i="37" s="1"/>
  <c r="AW215" i="37" s="1"/>
  <c r="AW216" i="37" s="1"/>
  <c r="AW217" i="37" s="1"/>
  <c r="AW218" i="37" s="1"/>
  <c r="AW219" i="37" s="1"/>
  <c r="AW220" i="37" s="1"/>
  <c r="AW221" i="37" s="1"/>
  <c r="AW222" i="37" s="1"/>
  <c r="AW223" i="37" s="1"/>
  <c r="AW224" i="37" s="1"/>
  <c r="AW225" i="37" s="1"/>
  <c r="AW226" i="37" s="1"/>
  <c r="AW227" i="37" s="1"/>
  <c r="AW228" i="37" s="1"/>
  <c r="AW229" i="37" s="1"/>
  <c r="AW230" i="37" s="1"/>
  <c r="AW231" i="37" s="1"/>
  <c r="AW232" i="37" s="1"/>
  <c r="AW233" i="37" s="1"/>
  <c r="AW234" i="37" s="1"/>
  <c r="AW235" i="37" s="1"/>
  <c r="AW236" i="37" s="1"/>
  <c r="AW237" i="37" s="1"/>
  <c r="AW238" i="37" s="1"/>
  <c r="AW239" i="37" s="1"/>
  <c r="AW240" i="37" s="1"/>
  <c r="AW241" i="37" s="1"/>
  <c r="AW242" i="37" s="1"/>
  <c r="AW243" i="37" s="1"/>
  <c r="AW244" i="37" s="1"/>
  <c r="AW245" i="37" s="1"/>
  <c r="AW246" i="37" s="1"/>
  <c r="AW247" i="37" s="1"/>
  <c r="AW248" i="37" s="1"/>
  <c r="AW249" i="37" s="1"/>
  <c r="AW250" i="37" s="1"/>
  <c r="AW251" i="37" s="1"/>
  <c r="AW252" i="37" s="1"/>
  <c r="AW253" i="37" s="1"/>
  <c r="AW254" i="37" s="1"/>
  <c r="AW255" i="37" s="1"/>
  <c r="AW256" i="37" s="1"/>
  <c r="AW257" i="37" s="1"/>
  <c r="AW258" i="37" s="1"/>
  <c r="AW259" i="37" s="1"/>
  <c r="AW260" i="37" s="1"/>
  <c r="AW261" i="37" s="1"/>
  <c r="AW262" i="37" s="1"/>
  <c r="AW263" i="37" s="1"/>
  <c r="AW264" i="37" s="1"/>
  <c r="AW265" i="37" s="1"/>
  <c r="AW266" i="37" s="1"/>
  <c r="AW267" i="37" s="1"/>
  <c r="AW268" i="37" s="1"/>
  <c r="AW269" i="37" s="1"/>
  <c r="AW270" i="37" s="1"/>
  <c r="AW271" i="37" s="1"/>
  <c r="AW272" i="37" s="1"/>
  <c r="AW273" i="37" s="1"/>
  <c r="AW274" i="37" s="1"/>
  <c r="AW275" i="37" s="1"/>
  <c r="AW276" i="37" s="1"/>
  <c r="AW277" i="37" s="1"/>
  <c r="AW278" i="37" s="1"/>
  <c r="AW279" i="37" s="1"/>
  <c r="AW280" i="37" s="1"/>
  <c r="AW281" i="37" s="1"/>
  <c r="AW282" i="37" s="1"/>
  <c r="AW283" i="37" s="1"/>
  <c r="AW284" i="37" s="1"/>
  <c r="AW285" i="37" s="1"/>
  <c r="AW286" i="37" s="1"/>
  <c r="AW287" i="37" s="1"/>
  <c r="AW288" i="37" s="1"/>
  <c r="AW289" i="37" s="1"/>
  <c r="AW290" i="37" s="1"/>
  <c r="AW291" i="37" s="1"/>
  <c r="AW292" i="37" s="1"/>
  <c r="AW293" i="37" s="1"/>
  <c r="AW294" i="37" s="1"/>
  <c r="AW295" i="37" s="1"/>
  <c r="AD6" i="37"/>
  <c r="AG72" i="37"/>
  <c r="AG70" i="37"/>
  <c r="AG68" i="37"/>
  <c r="AG66" i="37"/>
  <c r="AG64" i="37"/>
  <c r="AG62" i="37"/>
  <c r="AG60" i="37"/>
  <c r="AG58" i="37"/>
  <c r="AG54" i="37"/>
  <c r="AG52" i="37"/>
  <c r="AG50" i="37"/>
  <c r="AG48" i="37"/>
  <c r="AG46" i="37"/>
  <c r="AG44" i="37"/>
  <c r="AG42" i="37"/>
  <c r="AG40" i="37"/>
  <c r="AG38" i="37"/>
  <c r="AG36" i="37"/>
  <c r="AG34" i="37"/>
  <c r="AG32" i="37"/>
  <c r="AG30" i="37"/>
  <c r="AG28" i="37"/>
  <c r="AG26" i="37"/>
  <c r="AG24" i="37"/>
  <c r="AG22" i="37"/>
  <c r="AG20" i="37"/>
  <c r="AG18" i="37"/>
  <c r="AG16" i="37"/>
  <c r="AG14" i="37"/>
  <c r="AG12" i="37"/>
  <c r="AG10" i="37"/>
  <c r="AG8" i="37"/>
  <c r="AX7" i="37"/>
  <c r="AX8" i="37" s="1"/>
  <c r="AX9" i="37" s="1"/>
  <c r="AX10" i="37" s="1"/>
  <c r="AX11" i="37" s="1"/>
  <c r="AX12" i="37" s="1"/>
  <c r="AX13" i="37" s="1"/>
  <c r="AX14" i="37" s="1"/>
  <c r="AX15" i="37" s="1"/>
  <c r="AX16" i="37" s="1"/>
  <c r="AX17" i="37" s="1"/>
  <c r="AX18" i="37" s="1"/>
  <c r="AX19" i="37" s="1"/>
  <c r="AX20" i="37" s="1"/>
  <c r="AX21" i="37" s="1"/>
  <c r="AX22" i="37" s="1"/>
  <c r="AX23" i="37" s="1"/>
  <c r="AX24" i="37" s="1"/>
  <c r="AX25" i="37" s="1"/>
  <c r="AX26" i="37" s="1"/>
  <c r="AX27" i="37" s="1"/>
  <c r="AX28" i="37" s="1"/>
  <c r="AX29" i="37" s="1"/>
  <c r="AX30" i="37" s="1"/>
  <c r="AX31" i="37" s="1"/>
  <c r="AX32" i="37" s="1"/>
  <c r="AX33" i="37" s="1"/>
  <c r="AX34" i="37" s="1"/>
  <c r="AX35" i="37" s="1"/>
  <c r="AX36" i="37" s="1"/>
  <c r="AX37" i="37" s="1"/>
  <c r="AX38" i="37" s="1"/>
  <c r="AX39" i="37" s="1"/>
  <c r="AX40" i="37" s="1"/>
  <c r="AX41" i="37" s="1"/>
  <c r="AX42" i="37" s="1"/>
  <c r="AX43" i="37" s="1"/>
  <c r="AX44" i="37" s="1"/>
  <c r="AX45" i="37" s="1"/>
  <c r="AX46" i="37" s="1"/>
  <c r="AX47" i="37" s="1"/>
  <c r="AX48" i="37" s="1"/>
  <c r="AX49" i="37" s="1"/>
  <c r="AX50" i="37" s="1"/>
  <c r="AX51" i="37" s="1"/>
  <c r="AX52" i="37" s="1"/>
  <c r="AX53" i="37" s="1"/>
  <c r="AX54" i="37" s="1"/>
  <c r="AX55" i="37" s="1"/>
  <c r="AX56" i="37" s="1"/>
  <c r="AX57" i="37" s="1"/>
  <c r="AX58" i="37" s="1"/>
  <c r="AX59" i="37" s="1"/>
  <c r="AX60" i="37" s="1"/>
  <c r="AX61" i="37" s="1"/>
  <c r="AX62" i="37" s="1"/>
  <c r="AX63" i="37" s="1"/>
  <c r="AX64" i="37" s="1"/>
  <c r="AX65" i="37" s="1"/>
  <c r="AX66" i="37" s="1"/>
  <c r="AX67" i="37" s="1"/>
  <c r="AX68" i="37" s="1"/>
  <c r="AX69" i="37" s="1"/>
  <c r="AX70" i="37" s="1"/>
  <c r="AX71" i="37" s="1"/>
  <c r="AX72" i="37" s="1"/>
  <c r="AX73" i="37" s="1"/>
  <c r="AX74" i="37" s="1"/>
  <c r="AX75" i="37" s="1"/>
  <c r="AX76" i="37" s="1"/>
  <c r="AX77" i="37" s="1"/>
  <c r="AX78" i="37" s="1"/>
  <c r="AX79" i="37" s="1"/>
  <c r="AX80" i="37" s="1"/>
  <c r="AX81" i="37" s="1"/>
  <c r="AX82" i="37" s="1"/>
  <c r="AX83" i="37" s="1"/>
  <c r="AX84" i="37" s="1"/>
  <c r="AX85" i="37" s="1"/>
  <c r="AX86" i="37" s="1"/>
  <c r="AX87" i="37" s="1"/>
  <c r="AX88" i="37" s="1"/>
  <c r="AX89" i="37" s="1"/>
  <c r="AX90" i="37" s="1"/>
  <c r="AX91" i="37" s="1"/>
  <c r="AX92" i="37" s="1"/>
  <c r="AX93" i="37" s="1"/>
  <c r="AX94" i="37" s="1"/>
  <c r="AX95" i="37" s="1"/>
  <c r="AX96" i="37" s="1"/>
  <c r="AX97" i="37" s="1"/>
  <c r="AX98" i="37" s="1"/>
  <c r="AX99" i="37" s="1"/>
  <c r="AX100" i="37" s="1"/>
  <c r="AX101" i="37" s="1"/>
  <c r="AX102" i="37" s="1"/>
  <c r="AX103" i="37" s="1"/>
  <c r="AX104" i="37" s="1"/>
  <c r="AX105" i="37" s="1"/>
  <c r="AX106" i="37" s="1"/>
  <c r="AX107" i="37" s="1"/>
  <c r="AX108" i="37" s="1"/>
  <c r="AX109" i="37" s="1"/>
  <c r="AX110" i="37" s="1"/>
  <c r="AX111" i="37" s="1"/>
  <c r="AX112" i="37" s="1"/>
  <c r="AX113" i="37" s="1"/>
  <c r="AX114" i="37" s="1"/>
  <c r="AX115" i="37" s="1"/>
  <c r="AX116" i="37" s="1"/>
  <c r="AX117" i="37" s="1"/>
  <c r="AX118" i="37" s="1"/>
  <c r="AX119" i="37" s="1"/>
  <c r="AX120" i="37" s="1"/>
  <c r="AX121" i="37" s="1"/>
  <c r="AX122" i="37" s="1"/>
  <c r="AX123" i="37" s="1"/>
  <c r="AX124" i="37" s="1"/>
  <c r="AX125" i="37" s="1"/>
  <c r="AX126" i="37" s="1"/>
  <c r="AX127" i="37" s="1"/>
  <c r="AX128" i="37" s="1"/>
  <c r="AX129" i="37" s="1"/>
  <c r="AX130" i="37" s="1"/>
  <c r="AX131" i="37" s="1"/>
  <c r="AX132" i="37" s="1"/>
  <c r="AX133" i="37" s="1"/>
  <c r="AX134" i="37" s="1"/>
  <c r="AX135" i="37" s="1"/>
  <c r="AX136" i="37" s="1"/>
  <c r="AX137" i="37" s="1"/>
  <c r="AX138" i="37" s="1"/>
  <c r="AX139" i="37" s="1"/>
  <c r="AX140" i="37" s="1"/>
  <c r="AX141" i="37" s="1"/>
  <c r="AX142" i="37" s="1"/>
  <c r="AX143" i="37" s="1"/>
  <c r="AX144" i="37" s="1"/>
  <c r="AX145" i="37" s="1"/>
  <c r="AX146" i="37" s="1"/>
  <c r="AX147" i="37" s="1"/>
  <c r="AX148" i="37" s="1"/>
  <c r="AX149" i="37" s="1"/>
  <c r="AX150" i="37" s="1"/>
  <c r="AX151" i="37" s="1"/>
  <c r="AX152" i="37" s="1"/>
  <c r="AX153" i="37" s="1"/>
  <c r="AX154" i="37" s="1"/>
  <c r="AX155" i="37" s="1"/>
  <c r="AX156" i="37" s="1"/>
  <c r="AX157" i="37" s="1"/>
  <c r="AX158" i="37" s="1"/>
  <c r="AX159" i="37" s="1"/>
  <c r="AX160" i="37" s="1"/>
  <c r="AX161" i="37" s="1"/>
  <c r="AX162" i="37" s="1"/>
  <c r="AX163" i="37" s="1"/>
  <c r="AX164" i="37" s="1"/>
  <c r="AX165" i="37" s="1"/>
  <c r="AX166" i="37" s="1"/>
  <c r="AX167" i="37" s="1"/>
  <c r="AX168" i="37" s="1"/>
  <c r="AX169" i="37" s="1"/>
  <c r="AX170" i="37" s="1"/>
  <c r="AX171" i="37" s="1"/>
  <c r="AX172" i="37" s="1"/>
  <c r="AX173" i="37" s="1"/>
  <c r="AX174" i="37" s="1"/>
  <c r="AX175" i="37" s="1"/>
  <c r="AX176" i="37" s="1"/>
  <c r="AX177" i="37" s="1"/>
  <c r="AX178" i="37" s="1"/>
  <c r="AX179" i="37" s="1"/>
  <c r="AX180" i="37" s="1"/>
  <c r="AX181" i="37" s="1"/>
  <c r="AX182" i="37" s="1"/>
  <c r="AX183" i="37" s="1"/>
  <c r="AX184" i="37" s="1"/>
  <c r="AX185" i="37" s="1"/>
  <c r="AX186" i="37" s="1"/>
  <c r="AX187" i="37" s="1"/>
  <c r="AX188" i="37" s="1"/>
  <c r="AX189" i="37" s="1"/>
  <c r="AX190" i="37" s="1"/>
  <c r="AX191" i="37" s="1"/>
  <c r="AX192" i="37" s="1"/>
  <c r="AX193" i="37" s="1"/>
  <c r="AX194" i="37" s="1"/>
  <c r="AX195" i="37" s="1"/>
  <c r="AX196" i="37" s="1"/>
  <c r="AX197" i="37" s="1"/>
  <c r="AX198" i="37" s="1"/>
  <c r="AX199" i="37" s="1"/>
  <c r="AX200" i="37" s="1"/>
  <c r="AX201" i="37" s="1"/>
  <c r="AX202" i="37" s="1"/>
  <c r="AX203" i="37" s="1"/>
  <c r="AX204" i="37" s="1"/>
  <c r="AX205" i="37" s="1"/>
  <c r="AX206" i="37" s="1"/>
  <c r="AX207" i="37" s="1"/>
  <c r="AX208" i="37" s="1"/>
  <c r="AX209" i="37" s="1"/>
  <c r="AX210" i="37" s="1"/>
  <c r="AX211" i="37" s="1"/>
  <c r="AX212" i="37" s="1"/>
  <c r="AX213" i="37" s="1"/>
  <c r="AX214" i="37" s="1"/>
  <c r="AX215" i="37" s="1"/>
  <c r="AX216" i="37" s="1"/>
  <c r="AX217" i="37" s="1"/>
  <c r="AX218" i="37" s="1"/>
  <c r="AX219" i="37" s="1"/>
  <c r="AX220" i="37" s="1"/>
  <c r="AX221" i="37" s="1"/>
  <c r="AX222" i="37" s="1"/>
  <c r="AX223" i="37" s="1"/>
  <c r="AX224" i="37" s="1"/>
  <c r="AX225" i="37" s="1"/>
  <c r="AX226" i="37" s="1"/>
  <c r="AX227" i="37" s="1"/>
  <c r="AX228" i="37" s="1"/>
  <c r="AX229" i="37" s="1"/>
  <c r="AX230" i="37" s="1"/>
  <c r="AX231" i="37" s="1"/>
  <c r="AX232" i="37" s="1"/>
  <c r="AX233" i="37" s="1"/>
  <c r="AX234" i="37" s="1"/>
  <c r="AX235" i="37" s="1"/>
  <c r="AX236" i="37" s="1"/>
  <c r="AX237" i="37" s="1"/>
  <c r="AX238" i="37" s="1"/>
  <c r="AX239" i="37" s="1"/>
  <c r="AX240" i="37" s="1"/>
  <c r="AX241" i="37" s="1"/>
  <c r="AX242" i="37" s="1"/>
  <c r="AX243" i="37" s="1"/>
  <c r="AX244" i="37" s="1"/>
  <c r="AX245" i="37" s="1"/>
  <c r="AX246" i="37" s="1"/>
  <c r="AX247" i="37" s="1"/>
  <c r="AX248" i="37" s="1"/>
  <c r="AX249" i="37" s="1"/>
  <c r="AX250" i="37" s="1"/>
  <c r="AX251" i="37" s="1"/>
  <c r="AX252" i="37" s="1"/>
  <c r="AX253" i="37" s="1"/>
  <c r="AX254" i="37" s="1"/>
  <c r="AX255" i="37" s="1"/>
  <c r="AX256" i="37" s="1"/>
  <c r="AX257" i="37" s="1"/>
  <c r="AX258" i="37" s="1"/>
  <c r="AX259" i="37" s="1"/>
  <c r="AX260" i="37" s="1"/>
  <c r="AX261" i="37" s="1"/>
  <c r="AX262" i="37" s="1"/>
  <c r="AX263" i="37" s="1"/>
  <c r="AX264" i="37" s="1"/>
  <c r="AX265" i="37" s="1"/>
  <c r="AX266" i="37" s="1"/>
  <c r="AX267" i="37" s="1"/>
  <c r="AX268" i="37" s="1"/>
  <c r="AX269" i="37" s="1"/>
  <c r="AX270" i="37" s="1"/>
  <c r="AX271" i="37" s="1"/>
  <c r="AX272" i="37" s="1"/>
  <c r="AX273" i="37" s="1"/>
  <c r="AX274" i="37" s="1"/>
  <c r="AX275" i="37" s="1"/>
  <c r="AX276" i="37" s="1"/>
  <c r="AX277" i="37" s="1"/>
  <c r="AX278" i="37" s="1"/>
  <c r="AX279" i="37" s="1"/>
  <c r="AX280" i="37" s="1"/>
  <c r="AX281" i="37" s="1"/>
  <c r="AX282" i="37" s="1"/>
  <c r="AX283" i="37" s="1"/>
  <c r="AX284" i="37" s="1"/>
  <c r="AX285" i="37" s="1"/>
  <c r="AX286" i="37" s="1"/>
  <c r="AX287" i="37" s="1"/>
  <c r="AX288" i="37" s="1"/>
  <c r="AX289" i="37" s="1"/>
  <c r="AX290" i="37" s="1"/>
  <c r="AX291" i="37" s="1"/>
  <c r="AX292" i="37" s="1"/>
  <c r="AX293" i="37" s="1"/>
  <c r="AX294" i="37" s="1"/>
  <c r="AX295" i="37" s="1"/>
  <c r="AV7" i="37"/>
  <c r="AV8" i="37" s="1"/>
  <c r="AV9" i="37" s="1"/>
  <c r="AV10" i="37" s="1"/>
  <c r="AV11" i="37" s="1"/>
  <c r="AV12" i="37" s="1"/>
  <c r="AV13" i="37" s="1"/>
  <c r="AV14" i="37" s="1"/>
  <c r="AV15" i="37" s="1"/>
  <c r="AV16" i="37" s="1"/>
  <c r="AV17" i="37" s="1"/>
  <c r="AV18" i="37" s="1"/>
  <c r="AV19" i="37" s="1"/>
  <c r="AV20" i="37" s="1"/>
  <c r="AV21" i="37" s="1"/>
  <c r="AV22" i="37" s="1"/>
  <c r="AV23" i="37" s="1"/>
  <c r="AV24" i="37" s="1"/>
  <c r="AV25" i="37" s="1"/>
  <c r="AV26" i="37" s="1"/>
  <c r="AV27" i="37" s="1"/>
  <c r="AV28" i="37" s="1"/>
  <c r="AV29" i="37" s="1"/>
  <c r="AV30" i="37" s="1"/>
  <c r="AV31" i="37" s="1"/>
  <c r="AV32" i="37" s="1"/>
  <c r="AV33" i="37" s="1"/>
  <c r="AV34" i="37" s="1"/>
  <c r="AV35" i="37" s="1"/>
  <c r="AV36" i="37" s="1"/>
  <c r="AV37" i="37" s="1"/>
  <c r="AV38" i="37" s="1"/>
  <c r="AV39" i="37" s="1"/>
  <c r="AV40" i="37" s="1"/>
  <c r="AV41" i="37" s="1"/>
  <c r="AV42" i="37" s="1"/>
  <c r="AV43" i="37" s="1"/>
  <c r="AV44" i="37" s="1"/>
  <c r="AV45" i="37" s="1"/>
  <c r="AV46" i="37" s="1"/>
  <c r="AV47" i="37" s="1"/>
  <c r="AV48" i="37" s="1"/>
  <c r="AV49" i="37" s="1"/>
  <c r="AV50" i="37" s="1"/>
  <c r="AV51" i="37" s="1"/>
  <c r="AV52" i="37" s="1"/>
  <c r="AV53" i="37" s="1"/>
  <c r="AV54" i="37" s="1"/>
  <c r="AV55" i="37" s="1"/>
  <c r="AV56" i="37" s="1"/>
  <c r="AV57" i="37" s="1"/>
  <c r="AV58" i="37" s="1"/>
  <c r="AV59" i="37" s="1"/>
  <c r="AV60" i="37" s="1"/>
  <c r="AV61" i="37" s="1"/>
  <c r="AV62" i="37" s="1"/>
  <c r="AV63" i="37" s="1"/>
  <c r="AV64" i="37" s="1"/>
  <c r="AV65" i="37" s="1"/>
  <c r="AV66" i="37" s="1"/>
  <c r="AV67" i="37" s="1"/>
  <c r="AV68" i="37" s="1"/>
  <c r="AV69" i="37" s="1"/>
  <c r="AV70" i="37" s="1"/>
  <c r="AV71" i="37" s="1"/>
  <c r="AV72" i="37" s="1"/>
  <c r="AV73" i="37" s="1"/>
  <c r="AV74" i="37" s="1"/>
  <c r="AV75" i="37" s="1"/>
  <c r="AV76" i="37" s="1"/>
  <c r="AV77" i="37" s="1"/>
  <c r="AV78" i="37" s="1"/>
  <c r="AV79" i="37" s="1"/>
  <c r="AV80" i="37" s="1"/>
  <c r="AV81" i="37" s="1"/>
  <c r="AV82" i="37" s="1"/>
  <c r="AV83" i="37" s="1"/>
  <c r="AV84" i="37" s="1"/>
  <c r="AV85" i="37" s="1"/>
  <c r="AV86" i="37" s="1"/>
  <c r="AV87" i="37" s="1"/>
  <c r="AV88" i="37" s="1"/>
  <c r="AV89" i="37" s="1"/>
  <c r="AV90" i="37" s="1"/>
  <c r="AV91" i="37" s="1"/>
  <c r="AV92" i="37" s="1"/>
  <c r="AV93" i="37" s="1"/>
  <c r="AV94" i="37" s="1"/>
  <c r="AV95" i="37" s="1"/>
  <c r="AV96" i="37" s="1"/>
  <c r="AV97" i="37" s="1"/>
  <c r="AV98" i="37" s="1"/>
  <c r="AV99" i="37" s="1"/>
  <c r="AV100" i="37" s="1"/>
  <c r="AV101" i="37" s="1"/>
  <c r="AV102" i="37" s="1"/>
  <c r="AV103" i="37" s="1"/>
  <c r="AV104" i="37" s="1"/>
  <c r="AV105" i="37" s="1"/>
  <c r="AV106" i="37" s="1"/>
  <c r="AV107" i="37" s="1"/>
  <c r="AV108" i="37" s="1"/>
  <c r="AV109" i="37" s="1"/>
  <c r="AV110" i="37" s="1"/>
  <c r="AV111" i="37" s="1"/>
  <c r="AV112" i="37" s="1"/>
  <c r="AV113" i="37" s="1"/>
  <c r="AV114" i="37" s="1"/>
  <c r="AV115" i="37" s="1"/>
  <c r="AV116" i="37" s="1"/>
  <c r="AV117" i="37" s="1"/>
  <c r="AV118" i="37" s="1"/>
  <c r="AV119" i="37" s="1"/>
  <c r="AV120" i="37" s="1"/>
  <c r="AV121" i="37" s="1"/>
  <c r="AV122" i="37" s="1"/>
  <c r="AV123" i="37" s="1"/>
  <c r="AV124" i="37" s="1"/>
  <c r="AV125" i="37" s="1"/>
  <c r="AV126" i="37" s="1"/>
  <c r="AV127" i="37" s="1"/>
  <c r="AV128" i="37" s="1"/>
  <c r="AV129" i="37" s="1"/>
  <c r="AV130" i="37" s="1"/>
  <c r="AV131" i="37" s="1"/>
  <c r="AV132" i="37" s="1"/>
  <c r="AV133" i="37" s="1"/>
  <c r="AV134" i="37" s="1"/>
  <c r="AV135" i="37" s="1"/>
  <c r="AV136" i="37" s="1"/>
  <c r="AV137" i="37" s="1"/>
  <c r="AV138" i="37" s="1"/>
  <c r="AV139" i="37" s="1"/>
  <c r="AV140" i="37" s="1"/>
  <c r="AV141" i="37" s="1"/>
  <c r="AV142" i="37" s="1"/>
  <c r="AV143" i="37" s="1"/>
  <c r="AV144" i="37" s="1"/>
  <c r="AV145" i="37" s="1"/>
  <c r="AV146" i="37" s="1"/>
  <c r="AV147" i="37" s="1"/>
  <c r="AV148" i="37" s="1"/>
  <c r="AV149" i="37" s="1"/>
  <c r="AV150" i="37" s="1"/>
  <c r="AV151" i="37" s="1"/>
  <c r="AV152" i="37" s="1"/>
  <c r="AV153" i="37" s="1"/>
  <c r="AV154" i="37" s="1"/>
  <c r="AV155" i="37" s="1"/>
  <c r="AV156" i="37" s="1"/>
  <c r="AV157" i="37" s="1"/>
  <c r="AV158" i="37" s="1"/>
  <c r="AV159" i="37" s="1"/>
  <c r="AV160" i="37" s="1"/>
  <c r="AV161" i="37" s="1"/>
  <c r="AV162" i="37" s="1"/>
  <c r="AV163" i="37" s="1"/>
  <c r="AV164" i="37" s="1"/>
  <c r="AV165" i="37" s="1"/>
  <c r="AV166" i="37" s="1"/>
  <c r="AV167" i="37" s="1"/>
  <c r="AV168" i="37" s="1"/>
  <c r="AV169" i="37" s="1"/>
  <c r="AV170" i="37" s="1"/>
  <c r="AV171" i="37" s="1"/>
  <c r="AV172" i="37" s="1"/>
  <c r="AV173" i="37" s="1"/>
  <c r="AV174" i="37" s="1"/>
  <c r="AV175" i="37" s="1"/>
  <c r="AV176" i="37" s="1"/>
  <c r="AV177" i="37" s="1"/>
  <c r="AV178" i="37" s="1"/>
  <c r="AV179" i="37" s="1"/>
  <c r="AV180" i="37" s="1"/>
  <c r="AV181" i="37" s="1"/>
  <c r="AV182" i="37" s="1"/>
  <c r="AV183" i="37" s="1"/>
  <c r="AV184" i="37" s="1"/>
  <c r="AV185" i="37" s="1"/>
  <c r="AV186" i="37" s="1"/>
  <c r="AV187" i="37" s="1"/>
  <c r="AV188" i="37" s="1"/>
  <c r="AV189" i="37" s="1"/>
  <c r="AV190" i="37" s="1"/>
  <c r="AV191" i="37" s="1"/>
  <c r="AV192" i="37" s="1"/>
  <c r="AV193" i="37" s="1"/>
  <c r="AV194" i="37" s="1"/>
  <c r="AV195" i="37" s="1"/>
  <c r="AV196" i="37" s="1"/>
  <c r="AV197" i="37" s="1"/>
  <c r="AV198" i="37" s="1"/>
  <c r="AV199" i="37" s="1"/>
  <c r="AV200" i="37" s="1"/>
  <c r="AV201" i="37" s="1"/>
  <c r="AV202" i="37" s="1"/>
  <c r="AV203" i="37" s="1"/>
  <c r="AV204" i="37" s="1"/>
  <c r="AV205" i="37" s="1"/>
  <c r="AV206" i="37" s="1"/>
  <c r="AV207" i="37" s="1"/>
  <c r="AV208" i="37" s="1"/>
  <c r="AV209" i="37" s="1"/>
  <c r="AV210" i="37" s="1"/>
  <c r="AV211" i="37" s="1"/>
  <c r="AV212" i="37" s="1"/>
  <c r="AV213" i="37" s="1"/>
  <c r="AV214" i="37" s="1"/>
  <c r="AV215" i="37" s="1"/>
  <c r="AV216" i="37" s="1"/>
  <c r="AV217" i="37" s="1"/>
  <c r="AV218" i="37" s="1"/>
  <c r="AV219" i="37" s="1"/>
  <c r="AV220" i="37" s="1"/>
  <c r="AV221" i="37" s="1"/>
  <c r="AV222" i="37" s="1"/>
  <c r="AV223" i="37" s="1"/>
  <c r="AV224" i="37" s="1"/>
  <c r="AV225" i="37" s="1"/>
  <c r="AV226" i="37" s="1"/>
  <c r="AV227" i="37" s="1"/>
  <c r="AV228" i="37" s="1"/>
  <c r="AV229" i="37" s="1"/>
  <c r="AV230" i="37" s="1"/>
  <c r="AV231" i="37" s="1"/>
  <c r="AV232" i="37" s="1"/>
  <c r="AV233" i="37" s="1"/>
  <c r="AV234" i="37" s="1"/>
  <c r="AV235" i="37" s="1"/>
  <c r="AV236" i="37" s="1"/>
  <c r="AV237" i="37" s="1"/>
  <c r="AV238" i="37" s="1"/>
  <c r="AV239" i="37" s="1"/>
  <c r="AV240" i="37" s="1"/>
  <c r="AV241" i="37" s="1"/>
  <c r="AV242" i="37" s="1"/>
  <c r="AV243" i="37" s="1"/>
  <c r="AV244" i="37" s="1"/>
  <c r="AV245" i="37" s="1"/>
  <c r="AV246" i="37" s="1"/>
  <c r="AV247" i="37" s="1"/>
  <c r="AV248" i="37" s="1"/>
  <c r="AV249" i="37" s="1"/>
  <c r="AV250" i="37" s="1"/>
  <c r="AV251" i="37" s="1"/>
  <c r="AV252" i="37" s="1"/>
  <c r="AV253" i="37" s="1"/>
  <c r="AV254" i="37" s="1"/>
  <c r="AV255" i="37" s="1"/>
  <c r="AV256" i="37" s="1"/>
  <c r="AV257" i="37" s="1"/>
  <c r="AV258" i="37" s="1"/>
  <c r="AV259" i="37" s="1"/>
  <c r="AV260" i="37" s="1"/>
  <c r="AV261" i="37" s="1"/>
  <c r="AV262" i="37" s="1"/>
  <c r="AV263" i="37" s="1"/>
  <c r="AV264" i="37" s="1"/>
  <c r="AV265" i="37" s="1"/>
  <c r="AV266" i="37" s="1"/>
  <c r="AV267" i="37" s="1"/>
  <c r="AV268" i="37" s="1"/>
  <c r="AV269" i="37" s="1"/>
  <c r="AV270" i="37" s="1"/>
  <c r="AV271" i="37" s="1"/>
  <c r="AV272" i="37" s="1"/>
  <c r="AV273" i="37" s="1"/>
  <c r="AV274" i="37" s="1"/>
  <c r="AV275" i="37" s="1"/>
  <c r="AV276" i="37" s="1"/>
  <c r="AV277" i="37" s="1"/>
  <c r="AV278" i="37" s="1"/>
  <c r="AV279" i="37" s="1"/>
  <c r="AV280" i="37" s="1"/>
  <c r="AV281" i="37" s="1"/>
  <c r="AV282" i="37" s="1"/>
  <c r="AV283" i="37" s="1"/>
  <c r="AV284" i="37" s="1"/>
  <c r="AV285" i="37" s="1"/>
  <c r="AV286" i="37" s="1"/>
  <c r="AV287" i="37" s="1"/>
  <c r="AV288" i="37" s="1"/>
  <c r="AV289" i="37" s="1"/>
  <c r="AV290" i="37" s="1"/>
  <c r="AV291" i="37" s="1"/>
  <c r="AV292" i="37" s="1"/>
  <c r="AV293" i="37" s="1"/>
  <c r="AV294" i="37" s="1"/>
  <c r="AV295" i="37" s="1"/>
  <c r="X299" i="34"/>
  <c r="V299" i="34"/>
  <c r="AE112" i="34"/>
  <c r="AE107" i="34"/>
  <c r="AE103" i="34"/>
  <c r="AE99" i="34"/>
  <c r="AE95" i="34"/>
  <c r="AE91" i="34"/>
  <c r="AE87" i="34"/>
  <c r="AE83" i="34"/>
  <c r="AE79" i="34"/>
  <c r="AE75" i="34"/>
  <c r="AE71" i="34"/>
  <c r="AE67" i="34"/>
  <c r="AE63" i="34"/>
  <c r="AE59" i="34"/>
  <c r="AE55" i="34"/>
  <c r="AE51" i="34"/>
  <c r="AE47" i="34"/>
  <c r="AE43" i="34"/>
  <c r="AE39" i="34"/>
  <c r="AE35" i="34"/>
  <c r="AE31" i="34"/>
  <c r="AE27" i="34"/>
  <c r="AE23" i="34"/>
  <c r="AE19" i="34"/>
  <c r="AE15" i="34"/>
  <c r="AE11" i="34"/>
  <c r="AE7" i="34"/>
  <c r="Q92" i="33"/>
  <c r="S38" i="33"/>
  <c r="O38" i="33"/>
  <c r="AK272" i="34"/>
  <c r="AE168" i="34"/>
  <c r="AE164" i="34"/>
  <c r="AE109" i="34"/>
  <c r="AE105" i="34"/>
  <c r="AE101" i="34"/>
  <c r="AE97" i="34"/>
  <c r="AE93" i="34"/>
  <c r="AE89" i="34"/>
  <c r="AE85" i="34"/>
  <c r="AE81" i="34"/>
  <c r="AE77" i="34"/>
  <c r="AE73" i="34"/>
  <c r="AE69" i="34"/>
  <c r="AE65" i="34"/>
  <c r="AE61" i="34"/>
  <c r="AE53" i="34"/>
  <c r="AE49" i="34"/>
  <c r="AE45" i="34"/>
  <c r="AE41" i="34"/>
  <c r="AE37" i="34"/>
  <c r="AE33" i="34"/>
  <c r="AE29" i="34"/>
  <c r="AE25" i="34"/>
  <c r="AE21" i="34"/>
  <c r="AE17" i="34"/>
  <c r="AE13" i="34"/>
  <c r="AE9" i="34"/>
  <c r="Q98" i="33"/>
  <c r="Q96" i="33"/>
  <c r="Q94" i="33"/>
  <c r="Q91" i="33"/>
  <c r="Q89" i="33"/>
  <c r="Q87" i="33"/>
  <c r="Q85" i="33"/>
  <c r="Q83" i="33"/>
  <c r="Q81" i="33"/>
  <c r="Q79" i="33"/>
  <c r="Q77" i="33"/>
  <c r="Q75" i="33"/>
  <c r="Q73" i="33"/>
  <c r="Q70" i="33"/>
  <c r="Q67" i="33"/>
  <c r="Q65" i="33"/>
  <c r="Q63" i="33"/>
  <c r="Q61" i="33"/>
  <c r="Q59" i="33"/>
  <c r="Q57" i="33"/>
  <c r="AI291" i="35"/>
  <c r="AE210" i="35"/>
  <c r="AE170" i="35"/>
  <c r="AL251" i="36"/>
  <c r="AJ169" i="36"/>
  <c r="AL171" i="36"/>
  <c r="AG293" i="36"/>
  <c r="AK286" i="36"/>
  <c r="AG286" i="36"/>
  <c r="Y298" i="36"/>
  <c r="AK283" i="36"/>
  <c r="U298" i="36"/>
  <c r="AG283" i="36"/>
  <c r="AG298" i="36" s="1"/>
  <c r="Q298" i="36"/>
  <c r="AC283" i="36"/>
  <c r="AL298" i="36"/>
  <c r="AJ298" i="36"/>
  <c r="K307" i="36" s="1"/>
  <c r="AH298" i="36"/>
  <c r="AF298" i="36"/>
  <c r="G307" i="36" s="1"/>
  <c r="AI276" i="36"/>
  <c r="AE276" i="36"/>
  <c r="AK274" i="36"/>
  <c r="AG274" i="36"/>
  <c r="AC274" i="36"/>
  <c r="AK271" i="36"/>
  <c r="AG271" i="36"/>
  <c r="AC271" i="36"/>
  <c r="AK268" i="36"/>
  <c r="AG268" i="36"/>
  <c r="AC268" i="36"/>
  <c r="AK265" i="36"/>
  <c r="Q299" i="36"/>
  <c r="AC259" i="36"/>
  <c r="AD279" i="36"/>
  <c r="Z299" i="36"/>
  <c r="AL259" i="36"/>
  <c r="V299" i="36"/>
  <c r="AH259" i="36"/>
  <c r="R299" i="36"/>
  <c r="AD259" i="36"/>
  <c r="AK254" i="36"/>
  <c r="AG254" i="36"/>
  <c r="R300" i="36"/>
  <c r="AD235" i="36"/>
  <c r="Y299" i="36"/>
  <c r="W299" i="36"/>
  <c r="U299" i="36"/>
  <c r="AI251" i="36"/>
  <c r="AE251" i="36"/>
  <c r="AC251" i="36"/>
  <c r="Y300" i="36"/>
  <c r="AK235" i="36"/>
  <c r="U300" i="36"/>
  <c r="AG235" i="36"/>
  <c r="Q300" i="36"/>
  <c r="AC235" i="36"/>
  <c r="AH226" i="36"/>
  <c r="AD251" i="36"/>
  <c r="X300" i="36"/>
  <c r="V300" i="36"/>
  <c r="T300" i="36"/>
  <c r="P300" i="36"/>
  <c r="AJ225" i="36"/>
  <c r="AH225" i="36"/>
  <c r="AF225" i="36"/>
  <c r="AK224" i="36"/>
  <c r="AG224" i="36"/>
  <c r="AC224" i="36"/>
  <c r="AL223" i="36"/>
  <c r="AJ223" i="36"/>
  <c r="AF223" i="36"/>
  <c r="AC223" i="36"/>
  <c r="T301" i="36"/>
  <c r="AF175" i="36"/>
  <c r="AI224" i="36"/>
  <c r="AH195" i="36"/>
  <c r="AL184" i="36"/>
  <c r="AH184" i="36"/>
  <c r="AD184" i="36"/>
  <c r="AL176" i="36"/>
  <c r="AH176" i="36"/>
  <c r="AD176" i="36"/>
  <c r="W301" i="36"/>
  <c r="Q301" i="36"/>
  <c r="AC175" i="36"/>
  <c r="AG174" i="36"/>
  <c r="AC174" i="36"/>
  <c r="BC163" i="36"/>
  <c r="BC164" i="36" s="1"/>
  <c r="BC165" i="36" s="1"/>
  <c r="BC166" i="36" s="1"/>
  <c r="BC167" i="36" s="1"/>
  <c r="BC168" i="36" s="1"/>
  <c r="BC169" i="36" s="1"/>
  <c r="BC170" i="36" s="1"/>
  <c r="BC171" i="36" s="1"/>
  <c r="BC172" i="36" s="1"/>
  <c r="BC173" i="36" s="1"/>
  <c r="BC174" i="36" s="1"/>
  <c r="BC175" i="36" s="1"/>
  <c r="BC176" i="36" s="1"/>
  <c r="BC177" i="36" s="1"/>
  <c r="BC178" i="36" s="1"/>
  <c r="BC179" i="36" s="1"/>
  <c r="BC180" i="36" s="1"/>
  <c r="BC181" i="36" s="1"/>
  <c r="BC182" i="36" s="1"/>
  <c r="BC183" i="36" s="1"/>
  <c r="BC184" i="36" s="1"/>
  <c r="BC185" i="36" s="1"/>
  <c r="BC186" i="36" s="1"/>
  <c r="BC187" i="36" s="1"/>
  <c r="BC188" i="36" s="1"/>
  <c r="BC189" i="36" s="1"/>
  <c r="BC190" i="36" s="1"/>
  <c r="BC191" i="36" s="1"/>
  <c r="BC192" i="36" s="1"/>
  <c r="BC193" i="36" s="1"/>
  <c r="BC194" i="36" s="1"/>
  <c r="BC195" i="36" s="1"/>
  <c r="BC196" i="36" s="1"/>
  <c r="BC197" i="36" s="1"/>
  <c r="BC198" i="36" s="1"/>
  <c r="BC199" i="36" s="1"/>
  <c r="BC200" i="36" s="1"/>
  <c r="BC201" i="36" s="1"/>
  <c r="BC202" i="36" s="1"/>
  <c r="BC203" i="36" s="1"/>
  <c r="BC204" i="36" s="1"/>
  <c r="BC205" i="36" s="1"/>
  <c r="BC206" i="36" s="1"/>
  <c r="BC207" i="36" s="1"/>
  <c r="BC208" i="36" s="1"/>
  <c r="BC209" i="36" s="1"/>
  <c r="BC210" i="36" s="1"/>
  <c r="BC211" i="36" s="1"/>
  <c r="BC212" i="36" s="1"/>
  <c r="BC213" i="36" s="1"/>
  <c r="BC214" i="36" s="1"/>
  <c r="BC215" i="36" s="1"/>
  <c r="BC216" i="36" s="1"/>
  <c r="BC217" i="36" s="1"/>
  <c r="BC218" i="36" s="1"/>
  <c r="BC219" i="36" s="1"/>
  <c r="BC220" i="36" s="1"/>
  <c r="BC221" i="36" s="1"/>
  <c r="BC222" i="36" s="1"/>
  <c r="BC223" i="36" s="1"/>
  <c r="BC224" i="36" s="1"/>
  <c r="BC225" i="36" s="1"/>
  <c r="BC226" i="36" s="1"/>
  <c r="BC227" i="36" s="1"/>
  <c r="BC228" i="36" s="1"/>
  <c r="BC229" i="36" s="1"/>
  <c r="BC230" i="36" s="1"/>
  <c r="BC231" i="36" s="1"/>
  <c r="BC232" i="36" s="1"/>
  <c r="BC233" i="36" s="1"/>
  <c r="BC234" i="36" s="1"/>
  <c r="BC235" i="36" s="1"/>
  <c r="BC236" i="36" s="1"/>
  <c r="BC237" i="36" s="1"/>
  <c r="BC238" i="36" s="1"/>
  <c r="BC239" i="36" s="1"/>
  <c r="BC240" i="36" s="1"/>
  <c r="BC241" i="36" s="1"/>
  <c r="BC242" i="36" s="1"/>
  <c r="BC243" i="36" s="1"/>
  <c r="BC244" i="36" s="1"/>
  <c r="BC245" i="36" s="1"/>
  <c r="BC246" i="36" s="1"/>
  <c r="BC247" i="36" s="1"/>
  <c r="BC248" i="36" s="1"/>
  <c r="BC249" i="36" s="1"/>
  <c r="BC250" i="36" s="1"/>
  <c r="BC251" i="36" s="1"/>
  <c r="BC252" i="36" s="1"/>
  <c r="BC253" i="36" s="1"/>
  <c r="BC254" i="36" s="1"/>
  <c r="BC255" i="36" s="1"/>
  <c r="BC256" i="36" s="1"/>
  <c r="BC257" i="36" s="1"/>
  <c r="BC258" i="36" s="1"/>
  <c r="BC259" i="36" s="1"/>
  <c r="BC260" i="36" s="1"/>
  <c r="BC261" i="36" s="1"/>
  <c r="BC262" i="36" s="1"/>
  <c r="BC263" i="36" s="1"/>
  <c r="BC264" i="36" s="1"/>
  <c r="BC265" i="36" s="1"/>
  <c r="BC266" i="36" s="1"/>
  <c r="BC267" i="36" s="1"/>
  <c r="BC268" i="36" s="1"/>
  <c r="BC269" i="36" s="1"/>
  <c r="BC270" i="36" s="1"/>
  <c r="BC271" i="36" s="1"/>
  <c r="BC272" i="36" s="1"/>
  <c r="BC273" i="36" s="1"/>
  <c r="BC274" i="36" s="1"/>
  <c r="BC275" i="36" s="1"/>
  <c r="BC276" i="36" s="1"/>
  <c r="BC277" i="36" s="1"/>
  <c r="BC278" i="36" s="1"/>
  <c r="BC279" i="36" s="1"/>
  <c r="BC280" i="36" s="1"/>
  <c r="BC281" i="36" s="1"/>
  <c r="BC282" i="36" s="1"/>
  <c r="BC283" i="36" s="1"/>
  <c r="BC284" i="36" s="1"/>
  <c r="BC285" i="36" s="1"/>
  <c r="BC286" i="36" s="1"/>
  <c r="BC287" i="36" s="1"/>
  <c r="BC288" i="36" s="1"/>
  <c r="BC289" i="36" s="1"/>
  <c r="BC290" i="36" s="1"/>
  <c r="BC291" i="36" s="1"/>
  <c r="BC292" i="36" s="1"/>
  <c r="BC293" i="36" s="1"/>
  <c r="BC294" i="36" s="1"/>
  <c r="AI163" i="36"/>
  <c r="AE194" i="36"/>
  <c r="AG176" i="36"/>
  <c r="Z301" i="36"/>
  <c r="AI174" i="36"/>
  <c r="AY173" i="36"/>
  <c r="AY174" i="36" s="1"/>
  <c r="AY175" i="36" s="1"/>
  <c r="AY176" i="36" s="1"/>
  <c r="AY177" i="36" s="1"/>
  <c r="AY178" i="36" s="1"/>
  <c r="AY179" i="36" s="1"/>
  <c r="AY180" i="36" s="1"/>
  <c r="AY181" i="36" s="1"/>
  <c r="AY182" i="36" s="1"/>
  <c r="AY183" i="36" s="1"/>
  <c r="AY184" i="36" s="1"/>
  <c r="AY185" i="36" s="1"/>
  <c r="AY186" i="36" s="1"/>
  <c r="AY187" i="36" s="1"/>
  <c r="AY188" i="36" s="1"/>
  <c r="AY189" i="36" s="1"/>
  <c r="AY190" i="36" s="1"/>
  <c r="AY191" i="36" s="1"/>
  <c r="AY192" i="36" s="1"/>
  <c r="AY193" i="36" s="1"/>
  <c r="AY194" i="36" s="1"/>
  <c r="AY195" i="36" s="1"/>
  <c r="AY196" i="36" s="1"/>
  <c r="AY197" i="36" s="1"/>
  <c r="AY198" i="36" s="1"/>
  <c r="AY199" i="36" s="1"/>
  <c r="AY200" i="36" s="1"/>
  <c r="AY201" i="36" s="1"/>
  <c r="AY202" i="36" s="1"/>
  <c r="AY203" i="36" s="1"/>
  <c r="AY204" i="36" s="1"/>
  <c r="AY205" i="36" s="1"/>
  <c r="AY206" i="36" s="1"/>
  <c r="AY207" i="36" s="1"/>
  <c r="AY208" i="36" s="1"/>
  <c r="AY209" i="36" s="1"/>
  <c r="AY210" i="36" s="1"/>
  <c r="AY211" i="36" s="1"/>
  <c r="AY212" i="36" s="1"/>
  <c r="AY213" i="36" s="1"/>
  <c r="AY214" i="36" s="1"/>
  <c r="AY215" i="36" s="1"/>
  <c r="AY216" i="36" s="1"/>
  <c r="AY217" i="36" s="1"/>
  <c r="AY218" i="36" s="1"/>
  <c r="AY219" i="36" s="1"/>
  <c r="AY220" i="36" s="1"/>
  <c r="AY221" i="36" s="1"/>
  <c r="AY222" i="36" s="1"/>
  <c r="AY223" i="36" s="1"/>
  <c r="AY224" i="36" s="1"/>
  <c r="AY225" i="36" s="1"/>
  <c r="AY226" i="36" s="1"/>
  <c r="AY227" i="36" s="1"/>
  <c r="AY228" i="36" s="1"/>
  <c r="AY229" i="36" s="1"/>
  <c r="AY230" i="36" s="1"/>
  <c r="AY231" i="36" s="1"/>
  <c r="AY232" i="36" s="1"/>
  <c r="AY233" i="36" s="1"/>
  <c r="AY234" i="36" s="1"/>
  <c r="AY235" i="36" s="1"/>
  <c r="AY236" i="36" s="1"/>
  <c r="AY237" i="36" s="1"/>
  <c r="AY238" i="36" s="1"/>
  <c r="AY239" i="36" s="1"/>
  <c r="AY240" i="36" s="1"/>
  <c r="AY241" i="36" s="1"/>
  <c r="AY242" i="36" s="1"/>
  <c r="AY243" i="36" s="1"/>
  <c r="AY244" i="36" s="1"/>
  <c r="AY245" i="36" s="1"/>
  <c r="AY246" i="36" s="1"/>
  <c r="AY247" i="36" s="1"/>
  <c r="AY248" i="36" s="1"/>
  <c r="AY249" i="36" s="1"/>
  <c r="AY250" i="36" s="1"/>
  <c r="AY251" i="36" s="1"/>
  <c r="AY252" i="36" s="1"/>
  <c r="AY253" i="36" s="1"/>
  <c r="AY254" i="36" s="1"/>
  <c r="AY255" i="36" s="1"/>
  <c r="AY256" i="36" s="1"/>
  <c r="AY257" i="36" s="1"/>
  <c r="AY258" i="36" s="1"/>
  <c r="AY259" i="36" s="1"/>
  <c r="AY260" i="36" s="1"/>
  <c r="AY261" i="36" s="1"/>
  <c r="AY262" i="36" s="1"/>
  <c r="AY263" i="36" s="1"/>
  <c r="AY264" i="36" s="1"/>
  <c r="AY265" i="36" s="1"/>
  <c r="AY266" i="36" s="1"/>
  <c r="AY267" i="36" s="1"/>
  <c r="AY268" i="36" s="1"/>
  <c r="AY269" i="36" s="1"/>
  <c r="AY270" i="36" s="1"/>
  <c r="AY271" i="36" s="1"/>
  <c r="AY272" i="36" s="1"/>
  <c r="AY273" i="36" s="1"/>
  <c r="AY274" i="36" s="1"/>
  <c r="AY275" i="36" s="1"/>
  <c r="AY276" i="36" s="1"/>
  <c r="AY277" i="36" s="1"/>
  <c r="AY278" i="36" s="1"/>
  <c r="AY279" i="36" s="1"/>
  <c r="AY280" i="36" s="1"/>
  <c r="AY281" i="36" s="1"/>
  <c r="AY282" i="36" s="1"/>
  <c r="AY283" i="36" s="1"/>
  <c r="AY284" i="36" s="1"/>
  <c r="AY285" i="36" s="1"/>
  <c r="AY286" i="36" s="1"/>
  <c r="AY287" i="36" s="1"/>
  <c r="AY288" i="36" s="1"/>
  <c r="AY289" i="36" s="1"/>
  <c r="AY290" i="36" s="1"/>
  <c r="AY291" i="36" s="1"/>
  <c r="AY292" i="36" s="1"/>
  <c r="AY293" i="36" s="1"/>
  <c r="AY294" i="36" s="1"/>
  <c r="AL174" i="36"/>
  <c r="U301" i="36"/>
  <c r="AF170" i="36"/>
  <c r="AD169" i="36"/>
  <c r="AE168" i="36"/>
  <c r="AF164" i="36"/>
  <c r="AE157" i="36"/>
  <c r="AE149" i="36"/>
  <c r="AE141" i="36"/>
  <c r="AE129" i="36"/>
  <c r="AE121" i="36"/>
  <c r="AC119" i="36"/>
  <c r="AE117" i="36"/>
  <c r="AE109" i="36"/>
  <c r="AE101" i="36"/>
  <c r="AE89" i="36"/>
  <c r="AK172" i="36"/>
  <c r="AK168" i="36"/>
  <c r="AK164" i="36"/>
  <c r="Q303" i="36"/>
  <c r="Q302" i="36"/>
  <c r="AC55" i="36"/>
  <c r="S303" i="36"/>
  <c r="S302" i="36"/>
  <c r="AE55" i="36"/>
  <c r="R303" i="36"/>
  <c r="AF48" i="36"/>
  <c r="AC48" i="36"/>
  <c r="AF38" i="36"/>
  <c r="AE38" i="36"/>
  <c r="AF36" i="36"/>
  <c r="AC36" i="36"/>
  <c r="AF32" i="36"/>
  <c r="AC32" i="36"/>
  <c r="AF24" i="36"/>
  <c r="AC24" i="36"/>
  <c r="AF16" i="36"/>
  <c r="AL172" i="36"/>
  <c r="AJ171" i="36"/>
  <c r="AL169" i="36"/>
  <c r="AL168" i="36"/>
  <c r="AL167" i="36"/>
  <c r="AL166" i="36"/>
  <c r="AJ165" i="36"/>
  <c r="AL163" i="36"/>
  <c r="BD164" i="36"/>
  <c r="BD165" i="36" s="1"/>
  <c r="BD166" i="36" s="1"/>
  <c r="BD167" i="36" s="1"/>
  <c r="BD168" i="36" s="1"/>
  <c r="BD169" i="36" s="1"/>
  <c r="BD170" i="36" s="1"/>
  <c r="BD171" i="36" s="1"/>
  <c r="BD172" i="36" s="1"/>
  <c r="BD173" i="36" s="1"/>
  <c r="BD174" i="36" s="1"/>
  <c r="BD175" i="36" s="1"/>
  <c r="BD176" i="36" s="1"/>
  <c r="BD177" i="36" s="1"/>
  <c r="BD178" i="36" s="1"/>
  <c r="BD179" i="36" s="1"/>
  <c r="BD180" i="36" s="1"/>
  <c r="BD181" i="36" s="1"/>
  <c r="BD182" i="36" s="1"/>
  <c r="BD183" i="36" s="1"/>
  <c r="BD184" i="36" s="1"/>
  <c r="BD185" i="36" s="1"/>
  <c r="BD186" i="36" s="1"/>
  <c r="BD187" i="36" s="1"/>
  <c r="BD188" i="36" s="1"/>
  <c r="BD189" i="36" s="1"/>
  <c r="BD190" i="36" s="1"/>
  <c r="BD191" i="36" s="1"/>
  <c r="BD192" i="36" s="1"/>
  <c r="BD193" i="36" s="1"/>
  <c r="BD194" i="36" s="1"/>
  <c r="BD195" i="36" s="1"/>
  <c r="BD196" i="36" s="1"/>
  <c r="BD197" i="36" s="1"/>
  <c r="BD198" i="36" s="1"/>
  <c r="BD199" i="36" s="1"/>
  <c r="BD200" i="36" s="1"/>
  <c r="BD201" i="36" s="1"/>
  <c r="BD202" i="36" s="1"/>
  <c r="BD203" i="36" s="1"/>
  <c r="BD204" i="36" s="1"/>
  <c r="BD205" i="36" s="1"/>
  <c r="BD206" i="36" s="1"/>
  <c r="BD207" i="36" s="1"/>
  <c r="BD208" i="36" s="1"/>
  <c r="BD209" i="36" s="1"/>
  <c r="BD210" i="36" s="1"/>
  <c r="BD211" i="36" s="1"/>
  <c r="BD212" i="36" s="1"/>
  <c r="BD213" i="36" s="1"/>
  <c r="BD214" i="36" s="1"/>
  <c r="BD215" i="36" s="1"/>
  <c r="BD216" i="36" s="1"/>
  <c r="BD217" i="36" s="1"/>
  <c r="BD218" i="36" s="1"/>
  <c r="BD219" i="36" s="1"/>
  <c r="BD220" i="36" s="1"/>
  <c r="BD221" i="36" s="1"/>
  <c r="BD222" i="36" s="1"/>
  <c r="BD223" i="36" s="1"/>
  <c r="BD224" i="36" s="1"/>
  <c r="BD225" i="36" s="1"/>
  <c r="BD226" i="36" s="1"/>
  <c r="BD227" i="36" s="1"/>
  <c r="BD228" i="36" s="1"/>
  <c r="BD229" i="36" s="1"/>
  <c r="BD230" i="36" s="1"/>
  <c r="BD231" i="36" s="1"/>
  <c r="BD232" i="36" s="1"/>
  <c r="BD233" i="36" s="1"/>
  <c r="BD234" i="36" s="1"/>
  <c r="BD235" i="36" s="1"/>
  <c r="BD236" i="36" s="1"/>
  <c r="BD237" i="36" s="1"/>
  <c r="BD238" i="36" s="1"/>
  <c r="BD239" i="36" s="1"/>
  <c r="BD240" i="36" s="1"/>
  <c r="BD241" i="36" s="1"/>
  <c r="BD242" i="36" s="1"/>
  <c r="BD243" i="36" s="1"/>
  <c r="BD244" i="36" s="1"/>
  <c r="BD245" i="36" s="1"/>
  <c r="BD246" i="36" s="1"/>
  <c r="BD247" i="36" s="1"/>
  <c r="BD248" i="36" s="1"/>
  <c r="BD249" i="36" s="1"/>
  <c r="BD250" i="36" s="1"/>
  <c r="BD251" i="36" s="1"/>
  <c r="BD252" i="36" s="1"/>
  <c r="BD253" i="36" s="1"/>
  <c r="BD254" i="36" s="1"/>
  <c r="BD255" i="36" s="1"/>
  <c r="BD256" i="36" s="1"/>
  <c r="BD257" i="36" s="1"/>
  <c r="BD258" i="36" s="1"/>
  <c r="BD259" i="36" s="1"/>
  <c r="BD260" i="36" s="1"/>
  <c r="BD261" i="36" s="1"/>
  <c r="BD262" i="36" s="1"/>
  <c r="BD263" i="36" s="1"/>
  <c r="BD264" i="36" s="1"/>
  <c r="BD265" i="36" s="1"/>
  <c r="BD266" i="36" s="1"/>
  <c r="BD267" i="36" s="1"/>
  <c r="BD268" i="36" s="1"/>
  <c r="BD269" i="36" s="1"/>
  <c r="BD270" i="36" s="1"/>
  <c r="BD271" i="36" s="1"/>
  <c r="BD272" i="36" s="1"/>
  <c r="BD273" i="36" s="1"/>
  <c r="BD274" i="36" s="1"/>
  <c r="BD275" i="36" s="1"/>
  <c r="BD276" i="36" s="1"/>
  <c r="BD277" i="36" s="1"/>
  <c r="BD278" i="36" s="1"/>
  <c r="BD279" i="36" s="1"/>
  <c r="BD280" i="36" s="1"/>
  <c r="BD281" i="36" s="1"/>
  <c r="BD282" i="36" s="1"/>
  <c r="BD283" i="36" s="1"/>
  <c r="BD284" i="36" s="1"/>
  <c r="BD285" i="36" s="1"/>
  <c r="BD286" i="36" s="1"/>
  <c r="BD287" i="36" s="1"/>
  <c r="BD288" i="36" s="1"/>
  <c r="BD289" i="36" s="1"/>
  <c r="BD290" i="36" s="1"/>
  <c r="BD291" i="36" s="1"/>
  <c r="BD292" i="36" s="1"/>
  <c r="BD293" i="36" s="1"/>
  <c r="BD294" i="36" s="1"/>
  <c r="AC84" i="36"/>
  <c r="AE76" i="36"/>
  <c r="AC74" i="36"/>
  <c r="AE72" i="36"/>
  <c r="AC70" i="36"/>
  <c r="AF68" i="36"/>
  <c r="AE68" i="36"/>
  <c r="AF64" i="36"/>
  <c r="AE64" i="36"/>
  <c r="AF60" i="36"/>
  <c r="AE60" i="36"/>
  <c r="AF56" i="36"/>
  <c r="AC56" i="36"/>
  <c r="P303" i="36"/>
  <c r="AF44" i="36"/>
  <c r="AF20" i="36"/>
  <c r="AE16" i="36"/>
  <c r="AC8" i="36"/>
  <c r="AF6" i="36"/>
  <c r="M307" i="36"/>
  <c r="I307" i="36"/>
  <c r="H307" i="36"/>
  <c r="AE293" i="36"/>
  <c r="AK293" i="36"/>
  <c r="AC293" i="36"/>
  <c r="R298" i="36"/>
  <c r="AD283" i="36"/>
  <c r="AD298" i="36" s="1"/>
  <c r="E307" i="36" s="1"/>
  <c r="AI286" i="36"/>
  <c r="W298" i="36"/>
  <c r="AI283" i="36"/>
  <c r="AI298" i="36" s="1"/>
  <c r="J307" i="36" s="1"/>
  <c r="S298" i="36"/>
  <c r="AE283" i="36"/>
  <c r="Z298" i="36"/>
  <c r="AL276" i="36"/>
  <c r="AH276" i="36"/>
  <c r="AD276" i="36"/>
  <c r="AL274" i="36"/>
  <c r="AH274" i="36"/>
  <c r="AD274" i="36"/>
  <c r="X298" i="36"/>
  <c r="V298" i="36"/>
  <c r="T298" i="36"/>
  <c r="AF279" i="36"/>
  <c r="AK279" i="36"/>
  <c r="AI279" i="36"/>
  <c r="AG279" i="36"/>
  <c r="AE279" i="36"/>
  <c r="AC279" i="36"/>
  <c r="AK276" i="36"/>
  <c r="AG276" i="36"/>
  <c r="AC276" i="36"/>
  <c r="AI274" i="36"/>
  <c r="AE274" i="36"/>
  <c r="AI271" i="36"/>
  <c r="AE271" i="36"/>
  <c r="AI268" i="36"/>
  <c r="AE268" i="36"/>
  <c r="S299" i="36"/>
  <c r="AE259" i="36"/>
  <c r="AI265" i="36"/>
  <c r="AG265" i="36"/>
  <c r="AE265" i="36"/>
  <c r="AC265" i="36"/>
  <c r="X299" i="36"/>
  <c r="AJ259" i="36"/>
  <c r="T299" i="36"/>
  <c r="AF259" i="36"/>
  <c r="Z300" i="36"/>
  <c r="AL235" i="36"/>
  <c r="AF251" i="36"/>
  <c r="AK251" i="36"/>
  <c r="AG251" i="36"/>
  <c r="W300" i="36"/>
  <c r="AI235" i="36"/>
  <c r="S300" i="36"/>
  <c r="AE235" i="36"/>
  <c r="I323" i="36"/>
  <c r="I331" i="36" s="1"/>
  <c r="E323" i="36"/>
  <c r="E331" i="36" s="1"/>
  <c r="AI223" i="36"/>
  <c r="X301" i="36"/>
  <c r="AJ175" i="36"/>
  <c r="R301" i="36"/>
  <c r="AD175" i="36"/>
  <c r="AE224" i="36"/>
  <c r="Y301" i="36"/>
  <c r="S301" i="36"/>
  <c r="AE175" i="36"/>
  <c r="AJ174" i="36"/>
  <c r="AE174" i="36"/>
  <c r="BE163" i="36"/>
  <c r="BE164" i="36" s="1"/>
  <c r="BE165" i="36" s="1"/>
  <c r="BE166" i="36" s="1"/>
  <c r="BE167" i="36" s="1"/>
  <c r="BE168" i="36" s="1"/>
  <c r="BE169" i="36" s="1"/>
  <c r="BE170" i="36" s="1"/>
  <c r="BE171" i="36" s="1"/>
  <c r="BE172" i="36" s="1"/>
  <c r="BE173" i="36" s="1"/>
  <c r="BE174" i="36" s="1"/>
  <c r="BE175" i="36" s="1"/>
  <c r="BE176" i="36" s="1"/>
  <c r="BE177" i="36" s="1"/>
  <c r="BE178" i="36" s="1"/>
  <c r="BE179" i="36" s="1"/>
  <c r="BE180" i="36" s="1"/>
  <c r="BE181" i="36" s="1"/>
  <c r="BE182" i="36" s="1"/>
  <c r="BE183" i="36" s="1"/>
  <c r="BE184" i="36" s="1"/>
  <c r="BE185" i="36" s="1"/>
  <c r="BE186" i="36" s="1"/>
  <c r="BE187" i="36" s="1"/>
  <c r="BE188" i="36" s="1"/>
  <c r="BE189" i="36" s="1"/>
  <c r="BE190" i="36" s="1"/>
  <c r="BE191" i="36" s="1"/>
  <c r="BE192" i="36" s="1"/>
  <c r="BE193" i="36" s="1"/>
  <c r="BE194" i="36" s="1"/>
  <c r="BE195" i="36" s="1"/>
  <c r="BE196" i="36" s="1"/>
  <c r="BE197" i="36" s="1"/>
  <c r="BE198" i="36" s="1"/>
  <c r="BE199" i="36" s="1"/>
  <c r="BE200" i="36" s="1"/>
  <c r="BE201" i="36" s="1"/>
  <c r="BE202" i="36" s="1"/>
  <c r="BE203" i="36" s="1"/>
  <c r="BE204" i="36" s="1"/>
  <c r="BE205" i="36" s="1"/>
  <c r="BE206" i="36" s="1"/>
  <c r="BE207" i="36" s="1"/>
  <c r="BE208" i="36" s="1"/>
  <c r="BE209" i="36" s="1"/>
  <c r="BE210" i="36" s="1"/>
  <c r="BE211" i="36" s="1"/>
  <c r="BE212" i="36" s="1"/>
  <c r="BE213" i="36" s="1"/>
  <c r="BE214" i="36" s="1"/>
  <c r="BE215" i="36" s="1"/>
  <c r="BE216" i="36" s="1"/>
  <c r="BE217" i="36" s="1"/>
  <c r="BE218" i="36" s="1"/>
  <c r="BE219" i="36" s="1"/>
  <c r="BE220" i="36" s="1"/>
  <c r="BE221" i="36" s="1"/>
  <c r="BE222" i="36" s="1"/>
  <c r="BE223" i="36" s="1"/>
  <c r="BE224" i="36" s="1"/>
  <c r="BE225" i="36" s="1"/>
  <c r="BE226" i="36" s="1"/>
  <c r="BE227" i="36" s="1"/>
  <c r="BE228" i="36" s="1"/>
  <c r="BE229" i="36" s="1"/>
  <c r="BE230" i="36" s="1"/>
  <c r="BE231" i="36" s="1"/>
  <c r="BE232" i="36" s="1"/>
  <c r="BE233" i="36" s="1"/>
  <c r="BE234" i="36" s="1"/>
  <c r="BE235" i="36" s="1"/>
  <c r="BE236" i="36" s="1"/>
  <c r="BE237" i="36" s="1"/>
  <c r="BE238" i="36" s="1"/>
  <c r="BE239" i="36" s="1"/>
  <c r="BE240" i="36" s="1"/>
  <c r="BE241" i="36" s="1"/>
  <c r="BE242" i="36" s="1"/>
  <c r="BE243" i="36" s="1"/>
  <c r="BE244" i="36" s="1"/>
  <c r="BE245" i="36" s="1"/>
  <c r="BE246" i="36" s="1"/>
  <c r="BE247" i="36" s="1"/>
  <c r="BE248" i="36" s="1"/>
  <c r="BE249" i="36" s="1"/>
  <c r="BE250" i="36" s="1"/>
  <c r="BE251" i="36" s="1"/>
  <c r="BE252" i="36" s="1"/>
  <c r="BE253" i="36" s="1"/>
  <c r="BE254" i="36" s="1"/>
  <c r="BE255" i="36" s="1"/>
  <c r="BE256" i="36" s="1"/>
  <c r="BE257" i="36" s="1"/>
  <c r="BE258" i="36" s="1"/>
  <c r="BE259" i="36" s="1"/>
  <c r="BE260" i="36" s="1"/>
  <c r="BE261" i="36" s="1"/>
  <c r="BE262" i="36" s="1"/>
  <c r="BE263" i="36" s="1"/>
  <c r="BE264" i="36" s="1"/>
  <c r="BE265" i="36" s="1"/>
  <c r="BE266" i="36" s="1"/>
  <c r="BE267" i="36" s="1"/>
  <c r="BE268" i="36" s="1"/>
  <c r="BE269" i="36" s="1"/>
  <c r="BE270" i="36" s="1"/>
  <c r="BE271" i="36" s="1"/>
  <c r="BE272" i="36" s="1"/>
  <c r="BE273" i="36" s="1"/>
  <c r="BE274" i="36" s="1"/>
  <c r="BE275" i="36" s="1"/>
  <c r="BE276" i="36" s="1"/>
  <c r="BE277" i="36" s="1"/>
  <c r="BE278" i="36" s="1"/>
  <c r="BE279" i="36" s="1"/>
  <c r="BE280" i="36" s="1"/>
  <c r="BE281" i="36" s="1"/>
  <c r="BE282" i="36" s="1"/>
  <c r="BE283" i="36" s="1"/>
  <c r="BE284" i="36" s="1"/>
  <c r="BE285" i="36" s="1"/>
  <c r="BE286" i="36" s="1"/>
  <c r="BE287" i="36" s="1"/>
  <c r="BE288" i="36" s="1"/>
  <c r="BE289" i="36" s="1"/>
  <c r="BE290" i="36" s="1"/>
  <c r="BE291" i="36" s="1"/>
  <c r="BE292" i="36" s="1"/>
  <c r="BE293" i="36" s="1"/>
  <c r="BE294" i="36" s="1"/>
  <c r="AK163" i="36"/>
  <c r="AK194" i="36"/>
  <c r="AC194" i="36"/>
  <c r="V301" i="36"/>
  <c r="BB174" i="36"/>
  <c r="BB175" i="36" s="1"/>
  <c r="BB176" i="36" s="1"/>
  <c r="BB177" i="36" s="1"/>
  <c r="BB178" i="36" s="1"/>
  <c r="BB179" i="36" s="1"/>
  <c r="BB180" i="36" s="1"/>
  <c r="BB181" i="36" s="1"/>
  <c r="BB182" i="36" s="1"/>
  <c r="BB183" i="36" s="1"/>
  <c r="BB184" i="36" s="1"/>
  <c r="BB185" i="36" s="1"/>
  <c r="BB186" i="36" s="1"/>
  <c r="BB187" i="36" s="1"/>
  <c r="BB188" i="36" s="1"/>
  <c r="BB189" i="36" s="1"/>
  <c r="BB190" i="36" s="1"/>
  <c r="BB191" i="36" s="1"/>
  <c r="BB192" i="36" s="1"/>
  <c r="BB193" i="36" s="1"/>
  <c r="BB194" i="36" s="1"/>
  <c r="BB195" i="36" s="1"/>
  <c r="BB196" i="36" s="1"/>
  <c r="BB197" i="36" s="1"/>
  <c r="BB198" i="36" s="1"/>
  <c r="BB199" i="36" s="1"/>
  <c r="BB200" i="36" s="1"/>
  <c r="BB201" i="36" s="1"/>
  <c r="BB202" i="36" s="1"/>
  <c r="BB203" i="36" s="1"/>
  <c r="BB204" i="36" s="1"/>
  <c r="BB205" i="36" s="1"/>
  <c r="BB206" i="36" s="1"/>
  <c r="BB207" i="36" s="1"/>
  <c r="BB208" i="36" s="1"/>
  <c r="BB209" i="36" s="1"/>
  <c r="BB210" i="36" s="1"/>
  <c r="BB211" i="36" s="1"/>
  <c r="BB212" i="36" s="1"/>
  <c r="BB213" i="36" s="1"/>
  <c r="BB214" i="36" s="1"/>
  <c r="BB215" i="36" s="1"/>
  <c r="BB216" i="36" s="1"/>
  <c r="BB217" i="36" s="1"/>
  <c r="BB218" i="36" s="1"/>
  <c r="BB219" i="36" s="1"/>
  <c r="BB220" i="36" s="1"/>
  <c r="BB221" i="36" s="1"/>
  <c r="BB222" i="36" s="1"/>
  <c r="BB223" i="36" s="1"/>
  <c r="BB224" i="36" s="1"/>
  <c r="BB225" i="36" s="1"/>
  <c r="BB226" i="36" s="1"/>
  <c r="BB227" i="36" s="1"/>
  <c r="BB228" i="36" s="1"/>
  <c r="BB229" i="36" s="1"/>
  <c r="BB230" i="36" s="1"/>
  <c r="BB231" i="36" s="1"/>
  <c r="BB232" i="36" s="1"/>
  <c r="BB233" i="36" s="1"/>
  <c r="BB234" i="36" s="1"/>
  <c r="BB235" i="36" s="1"/>
  <c r="BB236" i="36" s="1"/>
  <c r="BB237" i="36" s="1"/>
  <c r="BB238" i="36" s="1"/>
  <c r="BB239" i="36" s="1"/>
  <c r="BB240" i="36" s="1"/>
  <c r="BB241" i="36" s="1"/>
  <c r="BB242" i="36" s="1"/>
  <c r="BB243" i="36" s="1"/>
  <c r="BB244" i="36" s="1"/>
  <c r="BB245" i="36" s="1"/>
  <c r="BB246" i="36" s="1"/>
  <c r="BB247" i="36" s="1"/>
  <c r="BB248" i="36" s="1"/>
  <c r="BB249" i="36" s="1"/>
  <c r="BB250" i="36" s="1"/>
  <c r="BB251" i="36" s="1"/>
  <c r="BB252" i="36" s="1"/>
  <c r="BB253" i="36" s="1"/>
  <c r="BB254" i="36" s="1"/>
  <c r="BB255" i="36" s="1"/>
  <c r="BB256" i="36" s="1"/>
  <c r="BB257" i="36" s="1"/>
  <c r="BB258" i="36" s="1"/>
  <c r="BB259" i="36" s="1"/>
  <c r="BB260" i="36" s="1"/>
  <c r="BB261" i="36" s="1"/>
  <c r="BB262" i="36" s="1"/>
  <c r="BB263" i="36" s="1"/>
  <c r="BB264" i="36" s="1"/>
  <c r="BB265" i="36" s="1"/>
  <c r="BB266" i="36" s="1"/>
  <c r="BB267" i="36" s="1"/>
  <c r="BB268" i="36" s="1"/>
  <c r="BB269" i="36" s="1"/>
  <c r="BB270" i="36" s="1"/>
  <c r="BB271" i="36" s="1"/>
  <c r="BB272" i="36" s="1"/>
  <c r="BB273" i="36" s="1"/>
  <c r="BB274" i="36" s="1"/>
  <c r="BB275" i="36" s="1"/>
  <c r="BB276" i="36" s="1"/>
  <c r="BB277" i="36" s="1"/>
  <c r="BB278" i="36" s="1"/>
  <c r="BB279" i="36" s="1"/>
  <c r="BB280" i="36" s="1"/>
  <c r="BB281" i="36" s="1"/>
  <c r="BB282" i="36" s="1"/>
  <c r="BB283" i="36" s="1"/>
  <c r="BB284" i="36" s="1"/>
  <c r="BB285" i="36" s="1"/>
  <c r="BB286" i="36" s="1"/>
  <c r="BB287" i="36" s="1"/>
  <c r="BB288" i="36" s="1"/>
  <c r="BB289" i="36" s="1"/>
  <c r="BB290" i="36" s="1"/>
  <c r="BB291" i="36" s="1"/>
  <c r="BB292" i="36" s="1"/>
  <c r="BB293" i="36" s="1"/>
  <c r="BB294" i="36" s="1"/>
  <c r="AE193" i="36"/>
  <c r="AE165" i="36"/>
  <c r="AJ164" i="36"/>
  <c r="BF163" i="36"/>
  <c r="BF164" i="36" s="1"/>
  <c r="BF165" i="36" s="1"/>
  <c r="BF166" i="36" s="1"/>
  <c r="BF167" i="36" s="1"/>
  <c r="BF168" i="36" s="1"/>
  <c r="BF169" i="36" s="1"/>
  <c r="BF170" i="36" s="1"/>
  <c r="BF171" i="36" s="1"/>
  <c r="BF172" i="36" s="1"/>
  <c r="BF173" i="36" s="1"/>
  <c r="BF174" i="36" s="1"/>
  <c r="BF175" i="36" s="1"/>
  <c r="BF176" i="36" s="1"/>
  <c r="BF177" i="36" s="1"/>
  <c r="BF178" i="36" s="1"/>
  <c r="BF179" i="36" s="1"/>
  <c r="BF180" i="36" s="1"/>
  <c r="BF181" i="36" s="1"/>
  <c r="BF182" i="36" s="1"/>
  <c r="BF183" i="36" s="1"/>
  <c r="BF184" i="36" s="1"/>
  <c r="BF185" i="36" s="1"/>
  <c r="BF186" i="36" s="1"/>
  <c r="BF187" i="36" s="1"/>
  <c r="BF188" i="36" s="1"/>
  <c r="BF189" i="36" s="1"/>
  <c r="BF190" i="36" s="1"/>
  <c r="BF191" i="36" s="1"/>
  <c r="BF192" i="36" s="1"/>
  <c r="BF193" i="36" s="1"/>
  <c r="BF194" i="36" s="1"/>
  <c r="BF195" i="36" s="1"/>
  <c r="BF196" i="36" s="1"/>
  <c r="BF197" i="36" s="1"/>
  <c r="BF198" i="36" s="1"/>
  <c r="BF199" i="36" s="1"/>
  <c r="BF200" i="36" s="1"/>
  <c r="BF201" i="36" s="1"/>
  <c r="BF202" i="36" s="1"/>
  <c r="BF203" i="36" s="1"/>
  <c r="BF204" i="36" s="1"/>
  <c r="BF205" i="36" s="1"/>
  <c r="BF206" i="36" s="1"/>
  <c r="BF207" i="36" s="1"/>
  <c r="BF208" i="36" s="1"/>
  <c r="BF209" i="36" s="1"/>
  <c r="BF210" i="36" s="1"/>
  <c r="BF211" i="36" s="1"/>
  <c r="BF212" i="36" s="1"/>
  <c r="BF213" i="36" s="1"/>
  <c r="BF214" i="36" s="1"/>
  <c r="BF215" i="36" s="1"/>
  <c r="BF216" i="36" s="1"/>
  <c r="BF217" i="36" s="1"/>
  <c r="BF218" i="36" s="1"/>
  <c r="BF219" i="36" s="1"/>
  <c r="BF220" i="36" s="1"/>
  <c r="BF221" i="36" s="1"/>
  <c r="BF222" i="36" s="1"/>
  <c r="BF223" i="36" s="1"/>
  <c r="BF224" i="36" s="1"/>
  <c r="BF225" i="36" s="1"/>
  <c r="BF226" i="36" s="1"/>
  <c r="BF227" i="36" s="1"/>
  <c r="BF228" i="36" s="1"/>
  <c r="BF229" i="36" s="1"/>
  <c r="BF230" i="36" s="1"/>
  <c r="BF231" i="36" s="1"/>
  <c r="BF232" i="36" s="1"/>
  <c r="BF233" i="36" s="1"/>
  <c r="BF234" i="36" s="1"/>
  <c r="BF235" i="36" s="1"/>
  <c r="BF236" i="36" s="1"/>
  <c r="BF237" i="36" s="1"/>
  <c r="BF238" i="36" s="1"/>
  <c r="BF239" i="36" s="1"/>
  <c r="BF240" i="36" s="1"/>
  <c r="BF241" i="36" s="1"/>
  <c r="BF242" i="36" s="1"/>
  <c r="BF243" i="36" s="1"/>
  <c r="BF244" i="36" s="1"/>
  <c r="BF245" i="36" s="1"/>
  <c r="BF246" i="36" s="1"/>
  <c r="BF247" i="36" s="1"/>
  <c r="BF248" i="36" s="1"/>
  <c r="BF249" i="36" s="1"/>
  <c r="BF250" i="36" s="1"/>
  <c r="BF251" i="36" s="1"/>
  <c r="BF252" i="36" s="1"/>
  <c r="BF253" i="36" s="1"/>
  <c r="BF254" i="36" s="1"/>
  <c r="BF255" i="36" s="1"/>
  <c r="BF256" i="36" s="1"/>
  <c r="BF257" i="36" s="1"/>
  <c r="BF258" i="36" s="1"/>
  <c r="BF259" i="36" s="1"/>
  <c r="BF260" i="36" s="1"/>
  <c r="BF261" i="36" s="1"/>
  <c r="BF262" i="36" s="1"/>
  <c r="BF263" i="36" s="1"/>
  <c r="BF264" i="36" s="1"/>
  <c r="BF265" i="36" s="1"/>
  <c r="BF266" i="36" s="1"/>
  <c r="BF267" i="36" s="1"/>
  <c r="BF268" i="36" s="1"/>
  <c r="BF269" i="36" s="1"/>
  <c r="BF270" i="36" s="1"/>
  <c r="BF271" i="36" s="1"/>
  <c r="BF272" i="36" s="1"/>
  <c r="BF273" i="36" s="1"/>
  <c r="BF274" i="36" s="1"/>
  <c r="BF275" i="36" s="1"/>
  <c r="BF276" i="36" s="1"/>
  <c r="BF277" i="36" s="1"/>
  <c r="BF278" i="36" s="1"/>
  <c r="BF279" i="36" s="1"/>
  <c r="BF280" i="36" s="1"/>
  <c r="BF281" i="36" s="1"/>
  <c r="BF282" i="36" s="1"/>
  <c r="BF283" i="36" s="1"/>
  <c r="BF284" i="36" s="1"/>
  <c r="BF285" i="36" s="1"/>
  <c r="BF286" i="36" s="1"/>
  <c r="BF287" i="36" s="1"/>
  <c r="BF288" i="36" s="1"/>
  <c r="BF289" i="36" s="1"/>
  <c r="BF290" i="36" s="1"/>
  <c r="BF291" i="36" s="1"/>
  <c r="BF292" i="36" s="1"/>
  <c r="BF293" i="36" s="1"/>
  <c r="BF294" i="36" s="1"/>
  <c r="AF163" i="36"/>
  <c r="AZ163" i="36"/>
  <c r="AZ164" i="36" s="1"/>
  <c r="AZ165" i="36" s="1"/>
  <c r="AZ166" i="36" s="1"/>
  <c r="AZ167" i="36" s="1"/>
  <c r="AZ168" i="36" s="1"/>
  <c r="AZ169" i="36" s="1"/>
  <c r="AZ170" i="36" s="1"/>
  <c r="AZ171" i="36" s="1"/>
  <c r="AZ172" i="36" s="1"/>
  <c r="AZ173" i="36" s="1"/>
  <c r="AZ174" i="36" s="1"/>
  <c r="AZ175" i="36" s="1"/>
  <c r="AZ176" i="36" s="1"/>
  <c r="AZ177" i="36" s="1"/>
  <c r="AZ178" i="36" s="1"/>
  <c r="AZ179" i="36" s="1"/>
  <c r="AZ180" i="36" s="1"/>
  <c r="AZ181" i="36" s="1"/>
  <c r="AZ182" i="36" s="1"/>
  <c r="AZ183" i="36" s="1"/>
  <c r="AZ184" i="36" s="1"/>
  <c r="AZ185" i="36" s="1"/>
  <c r="AZ186" i="36" s="1"/>
  <c r="AZ187" i="36" s="1"/>
  <c r="AZ188" i="36" s="1"/>
  <c r="AZ189" i="36" s="1"/>
  <c r="AZ190" i="36" s="1"/>
  <c r="AZ191" i="36" s="1"/>
  <c r="AZ192" i="36" s="1"/>
  <c r="AZ193" i="36" s="1"/>
  <c r="AZ194" i="36" s="1"/>
  <c r="AZ195" i="36" s="1"/>
  <c r="AZ196" i="36" s="1"/>
  <c r="AZ197" i="36" s="1"/>
  <c r="AZ198" i="36" s="1"/>
  <c r="AZ199" i="36" s="1"/>
  <c r="AZ200" i="36" s="1"/>
  <c r="AZ201" i="36" s="1"/>
  <c r="AZ202" i="36" s="1"/>
  <c r="AZ203" i="36" s="1"/>
  <c r="AZ204" i="36" s="1"/>
  <c r="AZ205" i="36" s="1"/>
  <c r="AZ206" i="36" s="1"/>
  <c r="AZ207" i="36" s="1"/>
  <c r="AZ208" i="36" s="1"/>
  <c r="AZ209" i="36" s="1"/>
  <c r="AZ210" i="36" s="1"/>
  <c r="AZ211" i="36" s="1"/>
  <c r="AZ212" i="36" s="1"/>
  <c r="AZ213" i="36" s="1"/>
  <c r="AZ214" i="36" s="1"/>
  <c r="AZ215" i="36" s="1"/>
  <c r="AZ216" i="36" s="1"/>
  <c r="AZ217" i="36" s="1"/>
  <c r="AZ218" i="36" s="1"/>
  <c r="AZ219" i="36" s="1"/>
  <c r="AZ220" i="36" s="1"/>
  <c r="AZ221" i="36" s="1"/>
  <c r="AZ222" i="36" s="1"/>
  <c r="AZ223" i="36" s="1"/>
  <c r="AZ224" i="36" s="1"/>
  <c r="AZ225" i="36" s="1"/>
  <c r="AZ226" i="36" s="1"/>
  <c r="AZ227" i="36" s="1"/>
  <c r="AZ228" i="36" s="1"/>
  <c r="AZ229" i="36" s="1"/>
  <c r="AZ230" i="36" s="1"/>
  <c r="AZ231" i="36" s="1"/>
  <c r="AZ232" i="36" s="1"/>
  <c r="AZ233" i="36" s="1"/>
  <c r="AZ234" i="36" s="1"/>
  <c r="AZ235" i="36" s="1"/>
  <c r="AZ236" i="36" s="1"/>
  <c r="AZ237" i="36" s="1"/>
  <c r="AZ238" i="36" s="1"/>
  <c r="AZ239" i="36" s="1"/>
  <c r="AZ240" i="36" s="1"/>
  <c r="AZ241" i="36" s="1"/>
  <c r="AZ242" i="36" s="1"/>
  <c r="AZ243" i="36" s="1"/>
  <c r="AZ244" i="36" s="1"/>
  <c r="AZ245" i="36" s="1"/>
  <c r="AZ246" i="36" s="1"/>
  <c r="AZ247" i="36" s="1"/>
  <c r="AZ248" i="36" s="1"/>
  <c r="AZ249" i="36" s="1"/>
  <c r="AZ250" i="36" s="1"/>
  <c r="AZ251" i="36" s="1"/>
  <c r="AZ252" i="36" s="1"/>
  <c r="AZ253" i="36" s="1"/>
  <c r="AZ254" i="36" s="1"/>
  <c r="AZ255" i="36" s="1"/>
  <c r="AZ256" i="36" s="1"/>
  <c r="AZ257" i="36" s="1"/>
  <c r="AZ258" i="36" s="1"/>
  <c r="AZ259" i="36" s="1"/>
  <c r="AZ260" i="36" s="1"/>
  <c r="AZ261" i="36" s="1"/>
  <c r="AZ262" i="36" s="1"/>
  <c r="AZ263" i="36" s="1"/>
  <c r="AZ264" i="36" s="1"/>
  <c r="AZ265" i="36" s="1"/>
  <c r="AZ266" i="36" s="1"/>
  <c r="AZ267" i="36" s="1"/>
  <c r="AZ268" i="36" s="1"/>
  <c r="AZ269" i="36" s="1"/>
  <c r="AZ270" i="36" s="1"/>
  <c r="AZ271" i="36" s="1"/>
  <c r="AZ272" i="36" s="1"/>
  <c r="AZ273" i="36" s="1"/>
  <c r="AZ274" i="36" s="1"/>
  <c r="AZ275" i="36" s="1"/>
  <c r="AZ276" i="36" s="1"/>
  <c r="AZ277" i="36" s="1"/>
  <c r="AZ278" i="36" s="1"/>
  <c r="AZ279" i="36" s="1"/>
  <c r="AZ280" i="36" s="1"/>
  <c r="AZ281" i="36" s="1"/>
  <c r="AZ282" i="36" s="1"/>
  <c r="AZ283" i="36" s="1"/>
  <c r="AZ284" i="36" s="1"/>
  <c r="AZ285" i="36" s="1"/>
  <c r="AZ286" i="36" s="1"/>
  <c r="AZ287" i="36" s="1"/>
  <c r="AZ288" i="36" s="1"/>
  <c r="AZ289" i="36" s="1"/>
  <c r="AZ290" i="36" s="1"/>
  <c r="AZ291" i="36" s="1"/>
  <c r="AZ292" i="36" s="1"/>
  <c r="AZ293" i="36" s="1"/>
  <c r="AZ294" i="36" s="1"/>
  <c r="AD163" i="36"/>
  <c r="AF157" i="36"/>
  <c r="AF149" i="36"/>
  <c r="AF141" i="36"/>
  <c r="AF129" i="36"/>
  <c r="AF121" i="36"/>
  <c r="AF117" i="36"/>
  <c r="AF109" i="36"/>
  <c r="AF101" i="36"/>
  <c r="AF89" i="36"/>
  <c r="AJ173" i="36"/>
  <c r="AJ172" i="36"/>
  <c r="AF172" i="36"/>
  <c r="AE169" i="36"/>
  <c r="AF168" i="36"/>
  <c r="AD168" i="36"/>
  <c r="AJ166" i="36"/>
  <c r="AD165" i="36"/>
  <c r="AE164" i="36"/>
  <c r="AD164" i="36"/>
  <c r="AF155" i="36"/>
  <c r="AF147" i="36"/>
  <c r="AF139" i="36"/>
  <c r="AF127" i="36"/>
  <c r="AF119" i="36"/>
  <c r="AF115" i="36"/>
  <c r="AF107" i="36"/>
  <c r="AF99" i="36"/>
  <c r="AF95" i="36"/>
  <c r="AF87" i="36"/>
  <c r="AK170" i="36"/>
  <c r="AK166" i="36"/>
  <c r="R302" i="36"/>
  <c r="AW6" i="36"/>
  <c r="AW7" i="36" s="1"/>
  <c r="AW8" i="36" s="1"/>
  <c r="AW9" i="36" s="1"/>
  <c r="AW10" i="36" s="1"/>
  <c r="AW11" i="36" s="1"/>
  <c r="AW12" i="36" s="1"/>
  <c r="AW13" i="36" s="1"/>
  <c r="AW14" i="36" s="1"/>
  <c r="AW15" i="36" s="1"/>
  <c r="AW16" i="36" s="1"/>
  <c r="AW17" i="36" s="1"/>
  <c r="AW18" i="36" s="1"/>
  <c r="AW19" i="36" s="1"/>
  <c r="AW20" i="36" s="1"/>
  <c r="AW21" i="36" s="1"/>
  <c r="AW22" i="36" s="1"/>
  <c r="AW23" i="36" s="1"/>
  <c r="AW24" i="36" s="1"/>
  <c r="AW25" i="36" s="1"/>
  <c r="AW26" i="36" s="1"/>
  <c r="AW27" i="36" s="1"/>
  <c r="AW28" i="36" s="1"/>
  <c r="AW29" i="36" s="1"/>
  <c r="AW30" i="36" s="1"/>
  <c r="AW31" i="36" s="1"/>
  <c r="AW32" i="36" s="1"/>
  <c r="AW33" i="36" s="1"/>
  <c r="AW34" i="36" s="1"/>
  <c r="AW35" i="36" s="1"/>
  <c r="AW36" i="36" s="1"/>
  <c r="AW37" i="36" s="1"/>
  <c r="AW38" i="36" s="1"/>
  <c r="AW39" i="36" s="1"/>
  <c r="AW40" i="36" s="1"/>
  <c r="AW41" i="36" s="1"/>
  <c r="AW42" i="36" s="1"/>
  <c r="AW43" i="36" s="1"/>
  <c r="AW44" i="36" s="1"/>
  <c r="AW45" i="36" s="1"/>
  <c r="AW46" i="36" s="1"/>
  <c r="AW47" i="36" s="1"/>
  <c r="AW48" i="36" s="1"/>
  <c r="AW49" i="36" s="1"/>
  <c r="AW50" i="36" s="1"/>
  <c r="AW51" i="36" s="1"/>
  <c r="AW52" i="36" s="1"/>
  <c r="AW53" i="36" s="1"/>
  <c r="AW54" i="36" s="1"/>
  <c r="AW55" i="36" s="1"/>
  <c r="AW56" i="36" s="1"/>
  <c r="AW57" i="36" s="1"/>
  <c r="AW58" i="36" s="1"/>
  <c r="AW59" i="36" s="1"/>
  <c r="AW60" i="36" s="1"/>
  <c r="AW61" i="36" s="1"/>
  <c r="AW62" i="36" s="1"/>
  <c r="AW63" i="36" s="1"/>
  <c r="AW64" i="36" s="1"/>
  <c r="AW65" i="36" s="1"/>
  <c r="AW66" i="36" s="1"/>
  <c r="AW67" i="36" s="1"/>
  <c r="AW68" i="36" s="1"/>
  <c r="AW69" i="36" s="1"/>
  <c r="AW70" i="36" s="1"/>
  <c r="AW71" i="36" s="1"/>
  <c r="AW72" i="36" s="1"/>
  <c r="AW73" i="36" s="1"/>
  <c r="AW74" i="36" s="1"/>
  <c r="AW75" i="36" s="1"/>
  <c r="AW76" i="36" s="1"/>
  <c r="AW77" i="36" s="1"/>
  <c r="AW78" i="36" s="1"/>
  <c r="AW79" i="36" s="1"/>
  <c r="AW80" i="36" s="1"/>
  <c r="AW81" i="36" s="1"/>
  <c r="AW82" i="36" s="1"/>
  <c r="AW83" i="36" s="1"/>
  <c r="AW84" i="36" s="1"/>
  <c r="AW85" i="36" s="1"/>
  <c r="AW86" i="36" s="1"/>
  <c r="AW87" i="36" s="1"/>
  <c r="AW88" i="36" s="1"/>
  <c r="AW89" i="36" s="1"/>
  <c r="AW90" i="36" s="1"/>
  <c r="AW91" i="36" s="1"/>
  <c r="AW92" i="36" s="1"/>
  <c r="AW93" i="36" s="1"/>
  <c r="AW94" i="36" s="1"/>
  <c r="AW95" i="36" s="1"/>
  <c r="AW96" i="36" s="1"/>
  <c r="AW97" i="36" s="1"/>
  <c r="AW98" i="36" s="1"/>
  <c r="AW99" i="36" s="1"/>
  <c r="AW100" i="36" s="1"/>
  <c r="AW101" i="36" s="1"/>
  <c r="AW102" i="36" s="1"/>
  <c r="AW103" i="36" s="1"/>
  <c r="AW104" i="36" s="1"/>
  <c r="AW105" i="36" s="1"/>
  <c r="AW106" i="36" s="1"/>
  <c r="AW107" i="36" s="1"/>
  <c r="AW108" i="36" s="1"/>
  <c r="AW109" i="36" s="1"/>
  <c r="AW110" i="36" s="1"/>
  <c r="AW111" i="36" s="1"/>
  <c r="AW112" i="36" s="1"/>
  <c r="AW113" i="36" s="1"/>
  <c r="AW114" i="36" s="1"/>
  <c r="AW115" i="36" s="1"/>
  <c r="AW116" i="36" s="1"/>
  <c r="AW117" i="36" s="1"/>
  <c r="AW118" i="36" s="1"/>
  <c r="AW119" i="36" s="1"/>
  <c r="AW120" i="36" s="1"/>
  <c r="AW121" i="36" s="1"/>
  <c r="AW122" i="36" s="1"/>
  <c r="AW123" i="36" s="1"/>
  <c r="AW124" i="36" s="1"/>
  <c r="AW125" i="36" s="1"/>
  <c r="AW126" i="36" s="1"/>
  <c r="AW127" i="36" s="1"/>
  <c r="AW128" i="36" s="1"/>
  <c r="AW129" i="36" s="1"/>
  <c r="AW130" i="36" s="1"/>
  <c r="AW131" i="36" s="1"/>
  <c r="AW132" i="36" s="1"/>
  <c r="AW133" i="36" s="1"/>
  <c r="AW134" i="36" s="1"/>
  <c r="AW135" i="36" s="1"/>
  <c r="AW136" i="36" s="1"/>
  <c r="AW137" i="36" s="1"/>
  <c r="AW138" i="36" s="1"/>
  <c r="AW139" i="36" s="1"/>
  <c r="AW140" i="36" s="1"/>
  <c r="AW141" i="36" s="1"/>
  <c r="AW142" i="36" s="1"/>
  <c r="AW143" i="36" s="1"/>
  <c r="AW144" i="36" s="1"/>
  <c r="AW145" i="36" s="1"/>
  <c r="AW146" i="36" s="1"/>
  <c r="AW147" i="36" s="1"/>
  <c r="AW148" i="36" s="1"/>
  <c r="AW149" i="36" s="1"/>
  <c r="AW150" i="36" s="1"/>
  <c r="AW151" i="36" s="1"/>
  <c r="AW152" i="36" s="1"/>
  <c r="AW153" i="36" s="1"/>
  <c r="AW154" i="36" s="1"/>
  <c r="AW155" i="36" s="1"/>
  <c r="AW156" i="36" s="1"/>
  <c r="AW157" i="36" s="1"/>
  <c r="AW158" i="36" s="1"/>
  <c r="AW159" i="36" s="1"/>
  <c r="AW160" i="36" s="1"/>
  <c r="AW161" i="36" s="1"/>
  <c r="AW162" i="36" s="1"/>
  <c r="AW163" i="36" s="1"/>
  <c r="AW164" i="36" s="1"/>
  <c r="AW165" i="36" s="1"/>
  <c r="AW166" i="36" s="1"/>
  <c r="AW167" i="36" s="1"/>
  <c r="AW168" i="36" s="1"/>
  <c r="AW169" i="36" s="1"/>
  <c r="AW170" i="36" s="1"/>
  <c r="AW171" i="36" s="1"/>
  <c r="AW172" i="36" s="1"/>
  <c r="AW173" i="36" s="1"/>
  <c r="AW174" i="36" s="1"/>
  <c r="AW175" i="36" s="1"/>
  <c r="AW176" i="36" s="1"/>
  <c r="AW177" i="36" s="1"/>
  <c r="AW178" i="36" s="1"/>
  <c r="AW179" i="36" s="1"/>
  <c r="AW180" i="36" s="1"/>
  <c r="AW181" i="36" s="1"/>
  <c r="AW182" i="36" s="1"/>
  <c r="AW183" i="36" s="1"/>
  <c r="AW184" i="36" s="1"/>
  <c r="AW185" i="36" s="1"/>
  <c r="AW186" i="36" s="1"/>
  <c r="AW187" i="36" s="1"/>
  <c r="AW188" i="36" s="1"/>
  <c r="AW189" i="36" s="1"/>
  <c r="AW190" i="36" s="1"/>
  <c r="AW191" i="36" s="1"/>
  <c r="AW192" i="36" s="1"/>
  <c r="AW193" i="36" s="1"/>
  <c r="AW194" i="36" s="1"/>
  <c r="AW195" i="36" s="1"/>
  <c r="AW196" i="36" s="1"/>
  <c r="AW197" i="36" s="1"/>
  <c r="AW198" i="36" s="1"/>
  <c r="AW199" i="36" s="1"/>
  <c r="AW200" i="36" s="1"/>
  <c r="AW201" i="36" s="1"/>
  <c r="AW202" i="36" s="1"/>
  <c r="AW203" i="36" s="1"/>
  <c r="AW204" i="36" s="1"/>
  <c r="AW205" i="36" s="1"/>
  <c r="AW206" i="36" s="1"/>
  <c r="AW207" i="36" s="1"/>
  <c r="AW208" i="36" s="1"/>
  <c r="AW209" i="36" s="1"/>
  <c r="AW210" i="36" s="1"/>
  <c r="AW211" i="36" s="1"/>
  <c r="AW212" i="36" s="1"/>
  <c r="AW213" i="36" s="1"/>
  <c r="AW214" i="36" s="1"/>
  <c r="AW215" i="36" s="1"/>
  <c r="AW216" i="36" s="1"/>
  <c r="AW217" i="36" s="1"/>
  <c r="AW218" i="36" s="1"/>
  <c r="AW219" i="36" s="1"/>
  <c r="AW220" i="36" s="1"/>
  <c r="AW221" i="36" s="1"/>
  <c r="AW222" i="36" s="1"/>
  <c r="AW223" i="36" s="1"/>
  <c r="AW224" i="36" s="1"/>
  <c r="AW225" i="36" s="1"/>
  <c r="AW226" i="36" s="1"/>
  <c r="AW227" i="36" s="1"/>
  <c r="AW228" i="36" s="1"/>
  <c r="AW229" i="36" s="1"/>
  <c r="AW230" i="36" s="1"/>
  <c r="AW231" i="36" s="1"/>
  <c r="AW232" i="36" s="1"/>
  <c r="AW233" i="36" s="1"/>
  <c r="AW234" i="36" s="1"/>
  <c r="AW235" i="36" s="1"/>
  <c r="AW236" i="36" s="1"/>
  <c r="AW237" i="36" s="1"/>
  <c r="AW238" i="36" s="1"/>
  <c r="AW239" i="36" s="1"/>
  <c r="AW240" i="36" s="1"/>
  <c r="AW241" i="36" s="1"/>
  <c r="AW242" i="36" s="1"/>
  <c r="AW243" i="36" s="1"/>
  <c r="AW244" i="36" s="1"/>
  <c r="AW245" i="36" s="1"/>
  <c r="AW246" i="36" s="1"/>
  <c r="AW247" i="36" s="1"/>
  <c r="AW248" i="36" s="1"/>
  <c r="AW249" i="36" s="1"/>
  <c r="AW250" i="36" s="1"/>
  <c r="AW251" i="36" s="1"/>
  <c r="AW252" i="36" s="1"/>
  <c r="AW253" i="36" s="1"/>
  <c r="AW254" i="36" s="1"/>
  <c r="AW255" i="36" s="1"/>
  <c r="AW256" i="36" s="1"/>
  <c r="AW257" i="36" s="1"/>
  <c r="AW258" i="36" s="1"/>
  <c r="AW259" i="36" s="1"/>
  <c r="AW260" i="36" s="1"/>
  <c r="AW261" i="36" s="1"/>
  <c r="AW262" i="36" s="1"/>
  <c r="AW263" i="36" s="1"/>
  <c r="AW264" i="36" s="1"/>
  <c r="AW265" i="36" s="1"/>
  <c r="AW266" i="36" s="1"/>
  <c r="AW267" i="36" s="1"/>
  <c r="AW268" i="36" s="1"/>
  <c r="AW269" i="36" s="1"/>
  <c r="AW270" i="36" s="1"/>
  <c r="AW271" i="36" s="1"/>
  <c r="AW272" i="36" s="1"/>
  <c r="AW273" i="36" s="1"/>
  <c r="AW274" i="36" s="1"/>
  <c r="AW275" i="36" s="1"/>
  <c r="AW276" i="36" s="1"/>
  <c r="AW277" i="36" s="1"/>
  <c r="AW278" i="36" s="1"/>
  <c r="AW279" i="36" s="1"/>
  <c r="AW280" i="36" s="1"/>
  <c r="AW281" i="36" s="1"/>
  <c r="AW282" i="36" s="1"/>
  <c r="AW283" i="36" s="1"/>
  <c r="AW284" i="36" s="1"/>
  <c r="AW285" i="36" s="1"/>
  <c r="AW286" i="36" s="1"/>
  <c r="AW287" i="36" s="1"/>
  <c r="AW288" i="36" s="1"/>
  <c r="AW289" i="36" s="1"/>
  <c r="AW290" i="36" s="1"/>
  <c r="AW291" i="36" s="1"/>
  <c r="AW292" i="36" s="1"/>
  <c r="AW293" i="36" s="1"/>
  <c r="AW294" i="36" s="1"/>
  <c r="AL170" i="36"/>
  <c r="AJ168" i="36"/>
  <c r="AL164" i="36"/>
  <c r="BG173" i="36"/>
  <c r="BG174" i="36" s="1"/>
  <c r="BG175" i="36" s="1"/>
  <c r="BG176" i="36" s="1"/>
  <c r="BG177" i="36" s="1"/>
  <c r="BG178" i="36" s="1"/>
  <c r="BG179" i="36" s="1"/>
  <c r="BG180" i="36" s="1"/>
  <c r="BG181" i="36" s="1"/>
  <c r="BG182" i="36" s="1"/>
  <c r="BG183" i="36" s="1"/>
  <c r="BG184" i="36" s="1"/>
  <c r="BG185" i="36" s="1"/>
  <c r="BG186" i="36" s="1"/>
  <c r="BG187" i="36" s="1"/>
  <c r="BG188" i="36" s="1"/>
  <c r="BG189" i="36" s="1"/>
  <c r="BG190" i="36" s="1"/>
  <c r="BG191" i="36" s="1"/>
  <c r="BG192" i="36" s="1"/>
  <c r="BG193" i="36" s="1"/>
  <c r="BG194" i="36" s="1"/>
  <c r="BG195" i="36" s="1"/>
  <c r="BG196" i="36" s="1"/>
  <c r="BG197" i="36" s="1"/>
  <c r="BG198" i="36" s="1"/>
  <c r="BG199" i="36" s="1"/>
  <c r="BG200" i="36" s="1"/>
  <c r="BG201" i="36" s="1"/>
  <c r="BG202" i="36" s="1"/>
  <c r="BG203" i="36" s="1"/>
  <c r="BG204" i="36" s="1"/>
  <c r="BG205" i="36" s="1"/>
  <c r="BG206" i="36" s="1"/>
  <c r="BG207" i="36" s="1"/>
  <c r="BG208" i="36" s="1"/>
  <c r="BG209" i="36" s="1"/>
  <c r="BG210" i="36" s="1"/>
  <c r="BG211" i="36" s="1"/>
  <c r="BG212" i="36" s="1"/>
  <c r="BG213" i="36" s="1"/>
  <c r="BG214" i="36" s="1"/>
  <c r="BG215" i="36" s="1"/>
  <c r="BG216" i="36" s="1"/>
  <c r="BG217" i="36" s="1"/>
  <c r="BG218" i="36" s="1"/>
  <c r="BG219" i="36" s="1"/>
  <c r="BG220" i="36" s="1"/>
  <c r="BG221" i="36" s="1"/>
  <c r="BG222" i="36" s="1"/>
  <c r="BG223" i="36" s="1"/>
  <c r="BG224" i="36" s="1"/>
  <c r="BG225" i="36" s="1"/>
  <c r="BG226" i="36" s="1"/>
  <c r="BG227" i="36" s="1"/>
  <c r="BG228" i="36" s="1"/>
  <c r="BG229" i="36" s="1"/>
  <c r="BG230" i="36" s="1"/>
  <c r="BG231" i="36" s="1"/>
  <c r="BG232" i="36" s="1"/>
  <c r="BG233" i="36" s="1"/>
  <c r="BG234" i="36" s="1"/>
  <c r="BG235" i="36" s="1"/>
  <c r="BG236" i="36" s="1"/>
  <c r="BG237" i="36" s="1"/>
  <c r="BG238" i="36" s="1"/>
  <c r="BG239" i="36" s="1"/>
  <c r="BG240" i="36" s="1"/>
  <c r="BG241" i="36" s="1"/>
  <c r="BG242" i="36" s="1"/>
  <c r="BG243" i="36" s="1"/>
  <c r="BG244" i="36" s="1"/>
  <c r="BG245" i="36" s="1"/>
  <c r="BG246" i="36" s="1"/>
  <c r="BG247" i="36" s="1"/>
  <c r="BG248" i="36" s="1"/>
  <c r="BG249" i="36" s="1"/>
  <c r="BG250" i="36" s="1"/>
  <c r="BG251" i="36" s="1"/>
  <c r="BG252" i="36" s="1"/>
  <c r="BG253" i="36" s="1"/>
  <c r="BG254" i="36" s="1"/>
  <c r="BG255" i="36" s="1"/>
  <c r="BG256" i="36" s="1"/>
  <c r="BG257" i="36" s="1"/>
  <c r="BG258" i="36" s="1"/>
  <c r="BG259" i="36" s="1"/>
  <c r="BG260" i="36" s="1"/>
  <c r="BG261" i="36" s="1"/>
  <c r="BG262" i="36" s="1"/>
  <c r="BG263" i="36" s="1"/>
  <c r="BG264" i="36" s="1"/>
  <c r="BG265" i="36" s="1"/>
  <c r="BG266" i="36" s="1"/>
  <c r="BG267" i="36" s="1"/>
  <c r="BG268" i="36" s="1"/>
  <c r="BG269" i="36" s="1"/>
  <c r="BG270" i="36" s="1"/>
  <c r="BG271" i="36" s="1"/>
  <c r="BG272" i="36" s="1"/>
  <c r="BG273" i="36" s="1"/>
  <c r="BG274" i="36" s="1"/>
  <c r="BG275" i="36" s="1"/>
  <c r="BG276" i="36" s="1"/>
  <c r="BG277" i="36" s="1"/>
  <c r="BG278" i="36" s="1"/>
  <c r="BG279" i="36" s="1"/>
  <c r="BG280" i="36" s="1"/>
  <c r="BG281" i="36" s="1"/>
  <c r="BG282" i="36" s="1"/>
  <c r="BG283" i="36" s="1"/>
  <c r="BG284" i="36" s="1"/>
  <c r="BG285" i="36" s="1"/>
  <c r="BG286" i="36" s="1"/>
  <c r="BG287" i="36" s="1"/>
  <c r="BG288" i="36" s="1"/>
  <c r="BG289" i="36" s="1"/>
  <c r="BG290" i="36" s="1"/>
  <c r="BG291" i="36" s="1"/>
  <c r="BG292" i="36" s="1"/>
  <c r="BG293" i="36" s="1"/>
  <c r="BG294" i="36" s="1"/>
  <c r="AE84" i="36"/>
  <c r="AE83" i="36"/>
  <c r="AC83" i="36"/>
  <c r="AD83" i="36"/>
  <c r="AD303" i="36" s="1"/>
  <c r="E312" i="36" s="1"/>
  <c r="AE81" i="36"/>
  <c r="AC81" i="36"/>
  <c r="AD81" i="36"/>
  <c r="AC78" i="36"/>
  <c r="C325" i="36" s="1"/>
  <c r="C333" i="36" s="1"/>
  <c r="AF46" i="36"/>
  <c r="AF34" i="36"/>
  <c r="AF26" i="36"/>
  <c r="AX7" i="36"/>
  <c r="AX8" i="36" s="1"/>
  <c r="AX9" i="36" s="1"/>
  <c r="AX10" i="36" s="1"/>
  <c r="AX11" i="36" s="1"/>
  <c r="AX12" i="36" s="1"/>
  <c r="AX13" i="36" s="1"/>
  <c r="AX14" i="36" s="1"/>
  <c r="AX15" i="36" s="1"/>
  <c r="AX16" i="36" s="1"/>
  <c r="AX17" i="36" s="1"/>
  <c r="AX18" i="36" s="1"/>
  <c r="AX19" i="36" s="1"/>
  <c r="AX20" i="36" s="1"/>
  <c r="AX21" i="36" s="1"/>
  <c r="AX22" i="36" s="1"/>
  <c r="AX23" i="36" s="1"/>
  <c r="AX24" i="36" s="1"/>
  <c r="AX25" i="36" s="1"/>
  <c r="AX26" i="36" s="1"/>
  <c r="AX27" i="36" s="1"/>
  <c r="AX28" i="36" s="1"/>
  <c r="AX29" i="36" s="1"/>
  <c r="AX30" i="36" s="1"/>
  <c r="AX31" i="36" s="1"/>
  <c r="AX32" i="36" s="1"/>
  <c r="AX33" i="36" s="1"/>
  <c r="AX34" i="36" s="1"/>
  <c r="AX35" i="36" s="1"/>
  <c r="AX36" i="36" s="1"/>
  <c r="AX37" i="36" s="1"/>
  <c r="AX38" i="36" s="1"/>
  <c r="AX39" i="36" s="1"/>
  <c r="AX40" i="36" s="1"/>
  <c r="AX41" i="36" s="1"/>
  <c r="AX42" i="36" s="1"/>
  <c r="AX43" i="36" s="1"/>
  <c r="AX44" i="36" s="1"/>
  <c r="AX45" i="36" s="1"/>
  <c r="AX46" i="36" s="1"/>
  <c r="AX47" i="36" s="1"/>
  <c r="AX48" i="36" s="1"/>
  <c r="AX49" i="36" s="1"/>
  <c r="AX50" i="36" s="1"/>
  <c r="AX51" i="36" s="1"/>
  <c r="AX52" i="36" s="1"/>
  <c r="AX53" i="36" s="1"/>
  <c r="AX54" i="36" s="1"/>
  <c r="AX55" i="36" s="1"/>
  <c r="AX56" i="36" s="1"/>
  <c r="AX57" i="36" s="1"/>
  <c r="AX58" i="36" s="1"/>
  <c r="AX59" i="36" s="1"/>
  <c r="AX60" i="36" s="1"/>
  <c r="AX61" i="36" s="1"/>
  <c r="AX62" i="36" s="1"/>
  <c r="AX63" i="36" s="1"/>
  <c r="AX64" i="36" s="1"/>
  <c r="AX65" i="36" s="1"/>
  <c r="AX66" i="36" s="1"/>
  <c r="AX67" i="36" s="1"/>
  <c r="AX68" i="36" s="1"/>
  <c r="AX69" i="36" s="1"/>
  <c r="AX70" i="36" s="1"/>
  <c r="AX71" i="36" s="1"/>
  <c r="AX72" i="36" s="1"/>
  <c r="AX73" i="36" s="1"/>
  <c r="AX74" i="36" s="1"/>
  <c r="AX75" i="36" s="1"/>
  <c r="AX76" i="36" s="1"/>
  <c r="AX77" i="36" s="1"/>
  <c r="AX78" i="36" s="1"/>
  <c r="AX79" i="36" s="1"/>
  <c r="AX80" i="36" s="1"/>
  <c r="AX81" i="36" s="1"/>
  <c r="AX82" i="36" s="1"/>
  <c r="AX83" i="36" s="1"/>
  <c r="AX84" i="36" s="1"/>
  <c r="AX85" i="36" s="1"/>
  <c r="AX86" i="36" s="1"/>
  <c r="AX87" i="36" s="1"/>
  <c r="AX88" i="36" s="1"/>
  <c r="AX89" i="36" s="1"/>
  <c r="AX90" i="36" s="1"/>
  <c r="AX91" i="36" s="1"/>
  <c r="AX92" i="36" s="1"/>
  <c r="AX93" i="36" s="1"/>
  <c r="AX94" i="36" s="1"/>
  <c r="AX95" i="36" s="1"/>
  <c r="AX96" i="36" s="1"/>
  <c r="AX97" i="36" s="1"/>
  <c r="AX98" i="36" s="1"/>
  <c r="AX99" i="36" s="1"/>
  <c r="AX100" i="36" s="1"/>
  <c r="AX101" i="36" s="1"/>
  <c r="AX102" i="36" s="1"/>
  <c r="AX103" i="36" s="1"/>
  <c r="AX104" i="36" s="1"/>
  <c r="AX105" i="36" s="1"/>
  <c r="AX106" i="36" s="1"/>
  <c r="AX107" i="36" s="1"/>
  <c r="AX108" i="36" s="1"/>
  <c r="AX109" i="36" s="1"/>
  <c r="AX110" i="36" s="1"/>
  <c r="AX111" i="36" s="1"/>
  <c r="AX112" i="36" s="1"/>
  <c r="AX113" i="36" s="1"/>
  <c r="AX114" i="36" s="1"/>
  <c r="AX115" i="36" s="1"/>
  <c r="AX116" i="36" s="1"/>
  <c r="AX117" i="36" s="1"/>
  <c r="AX118" i="36" s="1"/>
  <c r="AX119" i="36" s="1"/>
  <c r="AX120" i="36" s="1"/>
  <c r="AX121" i="36" s="1"/>
  <c r="AX122" i="36" s="1"/>
  <c r="AX123" i="36" s="1"/>
  <c r="AX124" i="36" s="1"/>
  <c r="AX125" i="36" s="1"/>
  <c r="AX126" i="36" s="1"/>
  <c r="AX127" i="36" s="1"/>
  <c r="AX128" i="36" s="1"/>
  <c r="AX129" i="36" s="1"/>
  <c r="AX130" i="36" s="1"/>
  <c r="AX131" i="36" s="1"/>
  <c r="AX132" i="36" s="1"/>
  <c r="AX133" i="36" s="1"/>
  <c r="AX134" i="36" s="1"/>
  <c r="AX135" i="36" s="1"/>
  <c r="AX136" i="36" s="1"/>
  <c r="AX137" i="36" s="1"/>
  <c r="AX138" i="36" s="1"/>
  <c r="AX139" i="36" s="1"/>
  <c r="AX140" i="36" s="1"/>
  <c r="AX141" i="36" s="1"/>
  <c r="AX142" i="36" s="1"/>
  <c r="AX143" i="36" s="1"/>
  <c r="AX144" i="36" s="1"/>
  <c r="AX145" i="36" s="1"/>
  <c r="AX146" i="36" s="1"/>
  <c r="AX147" i="36" s="1"/>
  <c r="AX148" i="36" s="1"/>
  <c r="AX149" i="36" s="1"/>
  <c r="AX150" i="36" s="1"/>
  <c r="AX151" i="36" s="1"/>
  <c r="AX152" i="36" s="1"/>
  <c r="AX153" i="36" s="1"/>
  <c r="AX154" i="36" s="1"/>
  <c r="AX155" i="36" s="1"/>
  <c r="AX156" i="36" s="1"/>
  <c r="AX157" i="36" s="1"/>
  <c r="AX158" i="36" s="1"/>
  <c r="AX159" i="36" s="1"/>
  <c r="AX160" i="36" s="1"/>
  <c r="AX161" i="36" s="1"/>
  <c r="AX162" i="36" s="1"/>
  <c r="AX163" i="36" s="1"/>
  <c r="AX164" i="36" s="1"/>
  <c r="AX165" i="36" s="1"/>
  <c r="AX166" i="36" s="1"/>
  <c r="AX167" i="36" s="1"/>
  <c r="AX168" i="36" s="1"/>
  <c r="AX169" i="36" s="1"/>
  <c r="AX170" i="36" s="1"/>
  <c r="AX171" i="36" s="1"/>
  <c r="AX172" i="36" s="1"/>
  <c r="AX173" i="36" s="1"/>
  <c r="AX174" i="36" s="1"/>
  <c r="AX175" i="36" s="1"/>
  <c r="AX176" i="36" s="1"/>
  <c r="AX177" i="36" s="1"/>
  <c r="AX178" i="36" s="1"/>
  <c r="AX179" i="36" s="1"/>
  <c r="AX180" i="36" s="1"/>
  <c r="AX181" i="36" s="1"/>
  <c r="AX182" i="36" s="1"/>
  <c r="AX183" i="36" s="1"/>
  <c r="AX184" i="36" s="1"/>
  <c r="AX185" i="36" s="1"/>
  <c r="AX186" i="36" s="1"/>
  <c r="AX187" i="36" s="1"/>
  <c r="AX188" i="36" s="1"/>
  <c r="AX189" i="36" s="1"/>
  <c r="AX190" i="36" s="1"/>
  <c r="AX191" i="36" s="1"/>
  <c r="AX192" i="36" s="1"/>
  <c r="AX193" i="36" s="1"/>
  <c r="AX194" i="36" s="1"/>
  <c r="AX195" i="36" s="1"/>
  <c r="AX196" i="36" s="1"/>
  <c r="AX197" i="36" s="1"/>
  <c r="AX198" i="36" s="1"/>
  <c r="AX199" i="36" s="1"/>
  <c r="AX200" i="36" s="1"/>
  <c r="AX201" i="36" s="1"/>
  <c r="AX202" i="36" s="1"/>
  <c r="AX203" i="36" s="1"/>
  <c r="AX204" i="36" s="1"/>
  <c r="AX205" i="36" s="1"/>
  <c r="AX206" i="36" s="1"/>
  <c r="AX207" i="36" s="1"/>
  <c r="AX208" i="36" s="1"/>
  <c r="AX209" i="36" s="1"/>
  <c r="AX210" i="36" s="1"/>
  <c r="AX211" i="36" s="1"/>
  <c r="AX212" i="36" s="1"/>
  <c r="AX213" i="36" s="1"/>
  <c r="AX214" i="36" s="1"/>
  <c r="AX215" i="36" s="1"/>
  <c r="AX216" i="36" s="1"/>
  <c r="AX217" i="36" s="1"/>
  <c r="AX218" i="36" s="1"/>
  <c r="AX219" i="36" s="1"/>
  <c r="AX220" i="36" s="1"/>
  <c r="AX221" i="36" s="1"/>
  <c r="AX222" i="36" s="1"/>
  <c r="AX223" i="36" s="1"/>
  <c r="AX224" i="36" s="1"/>
  <c r="AX225" i="36" s="1"/>
  <c r="AX226" i="36" s="1"/>
  <c r="AX227" i="36" s="1"/>
  <c r="AX228" i="36" s="1"/>
  <c r="AX229" i="36" s="1"/>
  <c r="AX230" i="36" s="1"/>
  <c r="AX231" i="36" s="1"/>
  <c r="AX232" i="36" s="1"/>
  <c r="AX233" i="36" s="1"/>
  <c r="AX234" i="36" s="1"/>
  <c r="AX235" i="36" s="1"/>
  <c r="AX236" i="36" s="1"/>
  <c r="AX237" i="36" s="1"/>
  <c r="AX238" i="36" s="1"/>
  <c r="AX239" i="36" s="1"/>
  <c r="AX240" i="36" s="1"/>
  <c r="AX241" i="36" s="1"/>
  <c r="AX242" i="36" s="1"/>
  <c r="AX243" i="36" s="1"/>
  <c r="AX244" i="36" s="1"/>
  <c r="AX245" i="36" s="1"/>
  <c r="AX246" i="36" s="1"/>
  <c r="AX247" i="36" s="1"/>
  <c r="AX248" i="36" s="1"/>
  <c r="AX249" i="36" s="1"/>
  <c r="AX250" i="36" s="1"/>
  <c r="AX251" i="36" s="1"/>
  <c r="AX252" i="36" s="1"/>
  <c r="AX253" i="36" s="1"/>
  <c r="AX254" i="36" s="1"/>
  <c r="AX255" i="36" s="1"/>
  <c r="AX256" i="36" s="1"/>
  <c r="AX257" i="36" s="1"/>
  <c r="AX258" i="36" s="1"/>
  <c r="AX259" i="36" s="1"/>
  <c r="AX260" i="36" s="1"/>
  <c r="AX261" i="36" s="1"/>
  <c r="AX262" i="36" s="1"/>
  <c r="AX263" i="36" s="1"/>
  <c r="AX264" i="36" s="1"/>
  <c r="AX265" i="36" s="1"/>
  <c r="AX266" i="36" s="1"/>
  <c r="AX267" i="36" s="1"/>
  <c r="AX268" i="36" s="1"/>
  <c r="AX269" i="36" s="1"/>
  <c r="AX270" i="36" s="1"/>
  <c r="AX271" i="36" s="1"/>
  <c r="AX272" i="36" s="1"/>
  <c r="AX273" i="36" s="1"/>
  <c r="AX274" i="36" s="1"/>
  <c r="AX275" i="36" s="1"/>
  <c r="AX276" i="36" s="1"/>
  <c r="AX277" i="36" s="1"/>
  <c r="AX278" i="36" s="1"/>
  <c r="AX279" i="36" s="1"/>
  <c r="AX280" i="36" s="1"/>
  <c r="AX281" i="36" s="1"/>
  <c r="AX282" i="36" s="1"/>
  <c r="AX283" i="36" s="1"/>
  <c r="AX284" i="36" s="1"/>
  <c r="AX285" i="36" s="1"/>
  <c r="AX286" i="36" s="1"/>
  <c r="AX287" i="36" s="1"/>
  <c r="AX288" i="36" s="1"/>
  <c r="AX289" i="36" s="1"/>
  <c r="AX290" i="36" s="1"/>
  <c r="AX291" i="36" s="1"/>
  <c r="AX292" i="36" s="1"/>
  <c r="AX293" i="36" s="1"/>
  <c r="AX294" i="36" s="1"/>
  <c r="AV7" i="36"/>
  <c r="AV8" i="36" s="1"/>
  <c r="AV9" i="36" s="1"/>
  <c r="AV10" i="36" s="1"/>
  <c r="AV11" i="36" s="1"/>
  <c r="AV12" i="36" s="1"/>
  <c r="AV13" i="36" s="1"/>
  <c r="AV14" i="36" s="1"/>
  <c r="AV15" i="36" s="1"/>
  <c r="AV16" i="36" s="1"/>
  <c r="AV17" i="36" s="1"/>
  <c r="AV18" i="36" s="1"/>
  <c r="AV19" i="36" s="1"/>
  <c r="AV20" i="36" s="1"/>
  <c r="AV21" i="36" s="1"/>
  <c r="AV22" i="36" s="1"/>
  <c r="AV23" i="36" s="1"/>
  <c r="AV24" i="36" s="1"/>
  <c r="AV25" i="36" s="1"/>
  <c r="AV26" i="36" s="1"/>
  <c r="AV27" i="36" s="1"/>
  <c r="AV28" i="36" s="1"/>
  <c r="AV29" i="36" s="1"/>
  <c r="AV30" i="36" s="1"/>
  <c r="AV31" i="36" s="1"/>
  <c r="AV32" i="36" s="1"/>
  <c r="AV33" i="36" s="1"/>
  <c r="AV34" i="36" s="1"/>
  <c r="AV35" i="36" s="1"/>
  <c r="AV36" i="36" s="1"/>
  <c r="AV37" i="36" s="1"/>
  <c r="AV38" i="36" s="1"/>
  <c r="AV39" i="36" s="1"/>
  <c r="AV40" i="36" s="1"/>
  <c r="AV41" i="36" s="1"/>
  <c r="AV42" i="36" s="1"/>
  <c r="AV43" i="36" s="1"/>
  <c r="AV44" i="36" s="1"/>
  <c r="AV45" i="36" s="1"/>
  <c r="AV46" i="36" s="1"/>
  <c r="AV47" i="36" s="1"/>
  <c r="AV48" i="36" s="1"/>
  <c r="AV49" i="36" s="1"/>
  <c r="AV50" i="36" s="1"/>
  <c r="AV51" i="36" s="1"/>
  <c r="AV52" i="36" s="1"/>
  <c r="AV53" i="36" s="1"/>
  <c r="AV54" i="36" s="1"/>
  <c r="AV55" i="36" s="1"/>
  <c r="AV56" i="36" s="1"/>
  <c r="AV57" i="36" s="1"/>
  <c r="AV58" i="36" s="1"/>
  <c r="AV59" i="36" s="1"/>
  <c r="AV60" i="36" s="1"/>
  <c r="AV61" i="36" s="1"/>
  <c r="AV62" i="36" s="1"/>
  <c r="AV63" i="36" s="1"/>
  <c r="AV64" i="36" s="1"/>
  <c r="AV65" i="36" s="1"/>
  <c r="AV66" i="36" s="1"/>
  <c r="AV67" i="36" s="1"/>
  <c r="AV68" i="36" s="1"/>
  <c r="AV69" i="36" s="1"/>
  <c r="AV70" i="36" s="1"/>
  <c r="AV71" i="36" s="1"/>
  <c r="AV72" i="36" s="1"/>
  <c r="AV73" i="36" s="1"/>
  <c r="AV74" i="36" s="1"/>
  <c r="AV75" i="36" s="1"/>
  <c r="AV76" i="36" s="1"/>
  <c r="AV77" i="36" s="1"/>
  <c r="AV78" i="36" s="1"/>
  <c r="AV79" i="36" s="1"/>
  <c r="AV80" i="36" s="1"/>
  <c r="AV81" i="36" s="1"/>
  <c r="AV82" i="36" s="1"/>
  <c r="AV83" i="36" s="1"/>
  <c r="AV84" i="36" s="1"/>
  <c r="AV85" i="36" s="1"/>
  <c r="AV86" i="36" s="1"/>
  <c r="AV87" i="36" s="1"/>
  <c r="AV88" i="36" s="1"/>
  <c r="AV89" i="36" s="1"/>
  <c r="AV90" i="36" s="1"/>
  <c r="AV91" i="36" s="1"/>
  <c r="AV92" i="36" s="1"/>
  <c r="AV93" i="36" s="1"/>
  <c r="AV94" i="36" s="1"/>
  <c r="AV95" i="36" s="1"/>
  <c r="AV96" i="36" s="1"/>
  <c r="AV97" i="36" s="1"/>
  <c r="AV98" i="36" s="1"/>
  <c r="AV99" i="36" s="1"/>
  <c r="AV100" i="36" s="1"/>
  <c r="AV101" i="36" s="1"/>
  <c r="AV102" i="36" s="1"/>
  <c r="AV103" i="36" s="1"/>
  <c r="AV104" i="36" s="1"/>
  <c r="AV105" i="36" s="1"/>
  <c r="AV106" i="36" s="1"/>
  <c r="AV107" i="36" s="1"/>
  <c r="AV108" i="36" s="1"/>
  <c r="AV109" i="36" s="1"/>
  <c r="AV110" i="36" s="1"/>
  <c r="AV111" i="36" s="1"/>
  <c r="AV112" i="36" s="1"/>
  <c r="AV113" i="36" s="1"/>
  <c r="AV114" i="36" s="1"/>
  <c r="AV115" i="36" s="1"/>
  <c r="AV116" i="36" s="1"/>
  <c r="AV117" i="36" s="1"/>
  <c r="AV118" i="36" s="1"/>
  <c r="AV119" i="36" s="1"/>
  <c r="AV120" i="36" s="1"/>
  <c r="AV121" i="36" s="1"/>
  <c r="AV122" i="36" s="1"/>
  <c r="AV123" i="36" s="1"/>
  <c r="AV124" i="36" s="1"/>
  <c r="AV125" i="36" s="1"/>
  <c r="AV126" i="36" s="1"/>
  <c r="AV127" i="36" s="1"/>
  <c r="AV128" i="36" s="1"/>
  <c r="AV129" i="36" s="1"/>
  <c r="AV130" i="36" s="1"/>
  <c r="AV131" i="36" s="1"/>
  <c r="AV132" i="36" s="1"/>
  <c r="AV133" i="36" s="1"/>
  <c r="AV134" i="36" s="1"/>
  <c r="AV135" i="36" s="1"/>
  <c r="AV136" i="36" s="1"/>
  <c r="AV137" i="36" s="1"/>
  <c r="AV138" i="36" s="1"/>
  <c r="AV139" i="36" s="1"/>
  <c r="AV140" i="36" s="1"/>
  <c r="AV141" i="36" s="1"/>
  <c r="AV142" i="36" s="1"/>
  <c r="AV143" i="36" s="1"/>
  <c r="AV144" i="36" s="1"/>
  <c r="AV145" i="36" s="1"/>
  <c r="AV146" i="36" s="1"/>
  <c r="AV147" i="36" s="1"/>
  <c r="AV148" i="36" s="1"/>
  <c r="AV149" i="36" s="1"/>
  <c r="AV150" i="36" s="1"/>
  <c r="AV151" i="36" s="1"/>
  <c r="AV152" i="36" s="1"/>
  <c r="AV153" i="36" s="1"/>
  <c r="AV154" i="36" s="1"/>
  <c r="AV155" i="36" s="1"/>
  <c r="AV156" i="36" s="1"/>
  <c r="AV157" i="36" s="1"/>
  <c r="AV158" i="36" s="1"/>
  <c r="AV159" i="36" s="1"/>
  <c r="AV160" i="36" s="1"/>
  <c r="AV161" i="36" s="1"/>
  <c r="AV162" i="36" s="1"/>
  <c r="AV163" i="36" s="1"/>
  <c r="AV164" i="36" s="1"/>
  <c r="AV165" i="36" s="1"/>
  <c r="AV166" i="36" s="1"/>
  <c r="AV167" i="36" s="1"/>
  <c r="AV168" i="36" s="1"/>
  <c r="AV169" i="36" s="1"/>
  <c r="AV170" i="36" s="1"/>
  <c r="AV171" i="36" s="1"/>
  <c r="AV172" i="36" s="1"/>
  <c r="AV173" i="36" s="1"/>
  <c r="AV174" i="36" s="1"/>
  <c r="AV175" i="36" s="1"/>
  <c r="AV176" i="36" s="1"/>
  <c r="AV177" i="36" s="1"/>
  <c r="AV178" i="36" s="1"/>
  <c r="AV179" i="36" s="1"/>
  <c r="AV180" i="36" s="1"/>
  <c r="AV181" i="36" s="1"/>
  <c r="AV182" i="36" s="1"/>
  <c r="AV183" i="36" s="1"/>
  <c r="AV184" i="36" s="1"/>
  <c r="AV185" i="36" s="1"/>
  <c r="AV186" i="36" s="1"/>
  <c r="AV187" i="36" s="1"/>
  <c r="AV188" i="36" s="1"/>
  <c r="AV189" i="36" s="1"/>
  <c r="AV190" i="36" s="1"/>
  <c r="AV191" i="36" s="1"/>
  <c r="AV192" i="36" s="1"/>
  <c r="AV193" i="36" s="1"/>
  <c r="AV194" i="36" s="1"/>
  <c r="AV195" i="36" s="1"/>
  <c r="AV196" i="36" s="1"/>
  <c r="AV197" i="36" s="1"/>
  <c r="AV198" i="36" s="1"/>
  <c r="AV199" i="36" s="1"/>
  <c r="AV200" i="36" s="1"/>
  <c r="AV201" i="36" s="1"/>
  <c r="AV202" i="36" s="1"/>
  <c r="AV203" i="36" s="1"/>
  <c r="AV204" i="36" s="1"/>
  <c r="AV205" i="36" s="1"/>
  <c r="AV206" i="36" s="1"/>
  <c r="AV207" i="36" s="1"/>
  <c r="AV208" i="36" s="1"/>
  <c r="AV209" i="36" s="1"/>
  <c r="AV210" i="36" s="1"/>
  <c r="AV211" i="36" s="1"/>
  <c r="AV212" i="36" s="1"/>
  <c r="AV213" i="36" s="1"/>
  <c r="AV214" i="36" s="1"/>
  <c r="AV215" i="36" s="1"/>
  <c r="AV216" i="36" s="1"/>
  <c r="AV217" i="36" s="1"/>
  <c r="AV218" i="36" s="1"/>
  <c r="AV219" i="36" s="1"/>
  <c r="AV220" i="36" s="1"/>
  <c r="AV221" i="36" s="1"/>
  <c r="AV222" i="36" s="1"/>
  <c r="AV223" i="36" s="1"/>
  <c r="AV224" i="36" s="1"/>
  <c r="AV225" i="36" s="1"/>
  <c r="AV226" i="36" s="1"/>
  <c r="AV227" i="36" s="1"/>
  <c r="AV228" i="36" s="1"/>
  <c r="AV229" i="36" s="1"/>
  <c r="AV230" i="36" s="1"/>
  <c r="AV231" i="36" s="1"/>
  <c r="AV232" i="36" s="1"/>
  <c r="AV233" i="36" s="1"/>
  <c r="AV234" i="36" s="1"/>
  <c r="AV235" i="36" s="1"/>
  <c r="AV236" i="36" s="1"/>
  <c r="AV237" i="36" s="1"/>
  <c r="AV238" i="36" s="1"/>
  <c r="AV239" i="36" s="1"/>
  <c r="AV240" i="36" s="1"/>
  <c r="AV241" i="36" s="1"/>
  <c r="AV242" i="36" s="1"/>
  <c r="AV243" i="36" s="1"/>
  <c r="AV244" i="36" s="1"/>
  <c r="AV245" i="36" s="1"/>
  <c r="AV246" i="36" s="1"/>
  <c r="AV247" i="36" s="1"/>
  <c r="AV248" i="36" s="1"/>
  <c r="AV249" i="36" s="1"/>
  <c r="AV250" i="36" s="1"/>
  <c r="AV251" i="36" s="1"/>
  <c r="AV252" i="36" s="1"/>
  <c r="AV253" i="36" s="1"/>
  <c r="AV254" i="36" s="1"/>
  <c r="AV255" i="36" s="1"/>
  <c r="AV256" i="36" s="1"/>
  <c r="AV257" i="36" s="1"/>
  <c r="AV258" i="36" s="1"/>
  <c r="AV259" i="36" s="1"/>
  <c r="AV260" i="36" s="1"/>
  <c r="AV261" i="36" s="1"/>
  <c r="AV262" i="36" s="1"/>
  <c r="AV263" i="36" s="1"/>
  <c r="AV264" i="36" s="1"/>
  <c r="AV265" i="36" s="1"/>
  <c r="AV266" i="36" s="1"/>
  <c r="AV267" i="36" s="1"/>
  <c r="AV268" i="36" s="1"/>
  <c r="AV269" i="36" s="1"/>
  <c r="AV270" i="36" s="1"/>
  <c r="AV271" i="36" s="1"/>
  <c r="AV272" i="36" s="1"/>
  <c r="AV273" i="36" s="1"/>
  <c r="AV274" i="36" s="1"/>
  <c r="AV275" i="36" s="1"/>
  <c r="AV276" i="36" s="1"/>
  <c r="AV277" i="36" s="1"/>
  <c r="AV278" i="36" s="1"/>
  <c r="AV279" i="36" s="1"/>
  <c r="AV280" i="36" s="1"/>
  <c r="AV281" i="36" s="1"/>
  <c r="AV282" i="36" s="1"/>
  <c r="AV283" i="36" s="1"/>
  <c r="AV284" i="36" s="1"/>
  <c r="AV285" i="36" s="1"/>
  <c r="AV286" i="36" s="1"/>
  <c r="AV287" i="36" s="1"/>
  <c r="AV288" i="36" s="1"/>
  <c r="AV289" i="36" s="1"/>
  <c r="AV290" i="36" s="1"/>
  <c r="AV291" i="36" s="1"/>
  <c r="AV292" i="36" s="1"/>
  <c r="AV293" i="36" s="1"/>
  <c r="AV294" i="36" s="1"/>
  <c r="Q71" i="33"/>
  <c r="O105" i="33"/>
  <c r="S103" i="33"/>
  <c r="O103" i="33"/>
  <c r="S101" i="33"/>
  <c r="O101" i="33"/>
  <c r="S99" i="33"/>
  <c r="O99" i="33"/>
  <c r="S55" i="33"/>
  <c r="O55" i="33"/>
  <c r="S53" i="33"/>
  <c r="O53" i="33"/>
  <c r="S51" i="33"/>
  <c r="O51" i="33"/>
  <c r="S49" i="33"/>
  <c r="O49" i="33"/>
  <c r="S47" i="33"/>
  <c r="O47" i="33"/>
  <c r="S45" i="33"/>
  <c r="O45" i="33"/>
  <c r="S43" i="33"/>
  <c r="O43" i="33"/>
  <c r="S41" i="33"/>
  <c r="O41" i="33"/>
  <c r="Q35" i="33"/>
  <c r="Q33" i="33"/>
  <c r="Q31" i="33"/>
  <c r="Q29" i="33"/>
  <c r="Q27" i="33"/>
  <c r="Q25" i="33"/>
  <c r="Q23" i="33"/>
  <c r="Q21" i="33"/>
  <c r="Q19" i="33"/>
  <c r="Q17" i="33"/>
  <c r="Q15" i="33"/>
  <c r="Q13" i="33"/>
  <c r="Q11" i="33"/>
  <c r="Q9" i="33"/>
  <c r="Q7" i="33"/>
  <c r="Q5" i="33"/>
  <c r="Z300" i="35"/>
  <c r="T300" i="35"/>
  <c r="AK295" i="35"/>
  <c r="AH294" i="35"/>
  <c r="AK285" i="35"/>
  <c r="AE285" i="35"/>
  <c r="AC285" i="35"/>
  <c r="AL285" i="35"/>
  <c r="AH285" i="35"/>
  <c r="AD285" i="35"/>
  <c r="P299" i="35"/>
  <c r="Y299" i="35"/>
  <c r="AK284" i="35"/>
  <c r="AI283" i="35"/>
  <c r="U299" i="35"/>
  <c r="AG284" i="35"/>
  <c r="AG283" i="35"/>
  <c r="Q299" i="35"/>
  <c r="AC284" i="35"/>
  <c r="AH283" i="35"/>
  <c r="AK281" i="35"/>
  <c r="AE281" i="35"/>
  <c r="AC281" i="35"/>
  <c r="AL281" i="35"/>
  <c r="AD281" i="35"/>
  <c r="AK277" i="35"/>
  <c r="AE277" i="35"/>
  <c r="AC277" i="35"/>
  <c r="AL277" i="35"/>
  <c r="AD277" i="35"/>
  <c r="AK273" i="35"/>
  <c r="AE273" i="35"/>
  <c r="AC273" i="35"/>
  <c r="AL273" i="35"/>
  <c r="AD273" i="35"/>
  <c r="AH271" i="35"/>
  <c r="AD271" i="35"/>
  <c r="AG271" i="35"/>
  <c r="AE271" i="35"/>
  <c r="AI269" i="35"/>
  <c r="AE269" i="35"/>
  <c r="AI265" i="35"/>
  <c r="AE265" i="35"/>
  <c r="AI261" i="35"/>
  <c r="AE261" i="35"/>
  <c r="S300" i="35"/>
  <c r="AE260" i="35"/>
  <c r="X300" i="35"/>
  <c r="AH259" i="35"/>
  <c r="AD259" i="35"/>
  <c r="AK259" i="35"/>
  <c r="AC259" i="35"/>
  <c r="AI257" i="35"/>
  <c r="AE257" i="35"/>
  <c r="AI253" i="35"/>
  <c r="AE253" i="35"/>
  <c r="AI249" i="35"/>
  <c r="AE249" i="35"/>
  <c r="AI245" i="35"/>
  <c r="AE245" i="35"/>
  <c r="AI241" i="35"/>
  <c r="AE241" i="35"/>
  <c r="W301" i="35"/>
  <c r="AI236" i="35"/>
  <c r="V301" i="35"/>
  <c r="AD231" i="35"/>
  <c r="AH231" i="35"/>
  <c r="AC231" i="35"/>
  <c r="AG231" i="35"/>
  <c r="AK231" i="35"/>
  <c r="AE231" i="35"/>
  <c r="AF285" i="35"/>
  <c r="AF299" i="35" s="1"/>
  <c r="G308" i="35" s="1"/>
  <c r="S299" i="35"/>
  <c r="AF277" i="35"/>
  <c r="U300" i="35"/>
  <c r="AL269" i="35"/>
  <c r="AL265" i="35"/>
  <c r="AL261" i="35"/>
  <c r="AH257" i="35"/>
  <c r="AH249" i="35"/>
  <c r="AH241" i="35"/>
  <c r="AH228" i="35"/>
  <c r="AI227" i="35"/>
  <c r="AE224" i="35"/>
  <c r="AI224" i="35"/>
  <c r="AH265" i="35"/>
  <c r="AL257" i="35"/>
  <c r="AL253" i="35"/>
  <c r="AL249" i="35"/>
  <c r="AL245" i="35"/>
  <c r="AL241" i="35"/>
  <c r="AL231" i="35"/>
  <c r="AD227" i="35"/>
  <c r="AK224" i="35"/>
  <c r="AC224" i="35"/>
  <c r="AK222" i="35"/>
  <c r="AK218" i="35"/>
  <c r="AI218" i="35"/>
  <c r="AG218" i="35"/>
  <c r="AE218" i="35"/>
  <c r="AC218" i="35"/>
  <c r="AC216" i="35"/>
  <c r="AG216" i="35"/>
  <c r="AK216" i="35"/>
  <c r="AE216" i="35"/>
  <c r="AC208" i="35"/>
  <c r="AG208" i="35"/>
  <c r="AK208" i="35"/>
  <c r="AE208" i="35"/>
  <c r="AC200" i="35"/>
  <c r="AG200" i="35"/>
  <c r="AK200" i="35"/>
  <c r="AE200" i="35"/>
  <c r="AC192" i="35"/>
  <c r="AG192" i="35"/>
  <c r="AK192" i="35"/>
  <c r="AE192" i="35"/>
  <c r="Y303" i="35"/>
  <c r="AC163" i="35"/>
  <c r="Q304" i="35"/>
  <c r="Q303" i="35"/>
  <c r="AK188" i="35"/>
  <c r="AK184" i="35"/>
  <c r="AK180" i="35"/>
  <c r="AE173" i="35"/>
  <c r="S304" i="35"/>
  <c r="AI294" i="35"/>
  <c r="AE294" i="35"/>
  <c r="AG295" i="35"/>
  <c r="AG291" i="35"/>
  <c r="AC291" i="35"/>
  <c r="AK287" i="35"/>
  <c r="AG288" i="35"/>
  <c r="AE287" i="35"/>
  <c r="AC287" i="35"/>
  <c r="AL287" i="35"/>
  <c r="AD287" i="35"/>
  <c r="AJ285" i="35"/>
  <c r="AJ299" i="35" s="1"/>
  <c r="K308" i="35" s="1"/>
  <c r="AG285" i="35"/>
  <c r="W299" i="35"/>
  <c r="AI284" i="35"/>
  <c r="AI299" i="35" s="1"/>
  <c r="J308" i="35" s="1"/>
  <c r="AL284" i="35"/>
  <c r="AL299" i="35" s="1"/>
  <c r="M308" i="35" s="1"/>
  <c r="Z299" i="35"/>
  <c r="X299" i="35"/>
  <c r="AH284" i="35"/>
  <c r="V299" i="35"/>
  <c r="T299" i="35"/>
  <c r="AD284" i="35"/>
  <c r="R299" i="35"/>
  <c r="AJ283" i="35"/>
  <c r="AK283" i="35"/>
  <c r="AE283" i="35"/>
  <c r="AC283" i="35"/>
  <c r="AL283" i="35"/>
  <c r="AD283" i="35"/>
  <c r="AJ281" i="35"/>
  <c r="AI281" i="35"/>
  <c r="AG281" i="35"/>
  <c r="AH281" i="35"/>
  <c r="AK279" i="35"/>
  <c r="AE279" i="35"/>
  <c r="AC279" i="35"/>
  <c r="AL279" i="35"/>
  <c r="AD279" i="35"/>
  <c r="AJ277" i="35"/>
  <c r="AG277" i="35"/>
  <c r="AH277" i="35"/>
  <c r="AK275" i="35"/>
  <c r="AE275" i="35"/>
  <c r="AC275" i="35"/>
  <c r="AL275" i="35"/>
  <c r="AD275" i="35"/>
  <c r="AJ273" i="35"/>
  <c r="AI273" i="35"/>
  <c r="AG273" i="35"/>
  <c r="AL272" i="35"/>
  <c r="Z301" i="35"/>
  <c r="AH273" i="35"/>
  <c r="AD272" i="35"/>
  <c r="R301" i="35"/>
  <c r="AF271" i="35"/>
  <c r="AK271" i="35"/>
  <c r="Y300" i="35"/>
  <c r="AI271" i="35"/>
  <c r="AC271" i="35"/>
  <c r="Q300" i="35"/>
  <c r="AF269" i="35"/>
  <c r="AK269" i="35"/>
  <c r="AG269" i="35"/>
  <c r="AC269" i="35"/>
  <c r="AH267" i="35"/>
  <c r="AD267" i="35"/>
  <c r="AI267" i="35"/>
  <c r="AE267" i="35"/>
  <c r="AF265" i="35"/>
  <c r="AK265" i="35"/>
  <c r="AG265" i="35"/>
  <c r="AC265" i="35"/>
  <c r="AH263" i="35"/>
  <c r="AD263" i="35"/>
  <c r="AI263" i="35"/>
  <c r="AE263" i="35"/>
  <c r="AF261" i="35"/>
  <c r="AK261" i="35"/>
  <c r="AG261" i="35"/>
  <c r="AC261" i="35"/>
  <c r="AC300" i="35" s="1"/>
  <c r="D309" i="35" s="1"/>
  <c r="W300" i="35"/>
  <c r="AI260" i="35"/>
  <c r="V300" i="35"/>
  <c r="C322" i="35"/>
  <c r="C330" i="35" s="1"/>
  <c r="AD300" i="35"/>
  <c r="E309" i="35" s="1"/>
  <c r="P300" i="35"/>
  <c r="AF259" i="35"/>
  <c r="AI259" i="35"/>
  <c r="AG259" i="35"/>
  <c r="U301" i="35"/>
  <c r="AE259" i="35"/>
  <c r="AF257" i="35"/>
  <c r="AK257" i="35"/>
  <c r="AG257" i="35"/>
  <c r="AC257" i="35"/>
  <c r="AD255" i="35"/>
  <c r="AH255" i="35"/>
  <c r="AI255" i="35"/>
  <c r="AE255" i="35"/>
  <c r="AF253" i="35"/>
  <c r="AK253" i="35"/>
  <c r="AG253" i="35"/>
  <c r="AC253" i="35"/>
  <c r="AD251" i="35"/>
  <c r="AH251" i="35"/>
  <c r="AI251" i="35"/>
  <c r="AE251" i="35"/>
  <c r="AF249" i="35"/>
  <c r="AK249" i="35"/>
  <c r="AG249" i="35"/>
  <c r="AC249" i="35"/>
  <c r="AD247" i="35"/>
  <c r="AH247" i="35"/>
  <c r="AI247" i="35"/>
  <c r="AE247" i="35"/>
  <c r="AF245" i="35"/>
  <c r="AK245" i="35"/>
  <c r="AG245" i="35"/>
  <c r="AC245" i="35"/>
  <c r="AD243" i="35"/>
  <c r="AH243" i="35"/>
  <c r="AI243" i="35"/>
  <c r="AE243" i="35"/>
  <c r="AF241" i="35"/>
  <c r="AK241" i="35"/>
  <c r="AG241" i="35"/>
  <c r="AC241" i="35"/>
  <c r="AD239" i="35"/>
  <c r="AH239" i="35"/>
  <c r="AE239" i="35"/>
  <c r="AI239" i="35"/>
  <c r="AC239" i="35"/>
  <c r="AJ237" i="35"/>
  <c r="X301" i="35"/>
  <c r="AD237" i="35"/>
  <c r="AC237" i="35"/>
  <c r="AG237" i="35"/>
  <c r="AK237" i="35"/>
  <c r="AE237" i="35"/>
  <c r="C323" i="35"/>
  <c r="C331" i="35" s="1"/>
  <c r="AD301" i="35"/>
  <c r="E310" i="35" s="1"/>
  <c r="AL271" i="35"/>
  <c r="AL267" i="35"/>
  <c r="AL263" i="35"/>
  <c r="AL259" i="35"/>
  <c r="AH253" i="35"/>
  <c r="AH245" i="35"/>
  <c r="AH237" i="35"/>
  <c r="Y301" i="35"/>
  <c r="Q301" i="35"/>
  <c r="AC228" i="35"/>
  <c r="AD228" i="35"/>
  <c r="AL228" i="35"/>
  <c r="AL227" i="35"/>
  <c r="AC227" i="35"/>
  <c r="AG227" i="35"/>
  <c r="AK227" i="35"/>
  <c r="AE227" i="35"/>
  <c r="AH269" i="35"/>
  <c r="AH261" i="35"/>
  <c r="AL255" i="35"/>
  <c r="AL251" i="35"/>
  <c r="AL247" i="35"/>
  <c r="AL243" i="35"/>
  <c r="AL239" i="35"/>
  <c r="AE222" i="35"/>
  <c r="AI222" i="35"/>
  <c r="AI228" i="35"/>
  <c r="AG224" i="35"/>
  <c r="AG222" i="35"/>
  <c r="AC212" i="35"/>
  <c r="AG212" i="35"/>
  <c r="AK212" i="35"/>
  <c r="AE212" i="35"/>
  <c r="AC204" i="35"/>
  <c r="AG204" i="35"/>
  <c r="AK204" i="35"/>
  <c r="AE204" i="35"/>
  <c r="AC196" i="35"/>
  <c r="AG196" i="35"/>
  <c r="AK196" i="35"/>
  <c r="AE196" i="35"/>
  <c r="AJ172" i="35"/>
  <c r="AI172" i="35"/>
  <c r="AK172" i="35"/>
  <c r="Y304" i="35"/>
  <c r="AF237" i="35"/>
  <c r="S301" i="35"/>
  <c r="AE236" i="35"/>
  <c r="T301" i="35"/>
  <c r="AK235" i="35"/>
  <c r="AC235" i="35"/>
  <c r="AI233" i="35"/>
  <c r="AE233" i="35"/>
  <c r="AF231" i="35"/>
  <c r="AE299" i="35"/>
  <c r="F308" i="35" s="1"/>
  <c r="AC301" i="35"/>
  <c r="D310" i="35" s="1"/>
  <c r="AH235" i="35"/>
  <c r="AK228" i="35"/>
  <c r="AJ228" i="35"/>
  <c r="AF228" i="35"/>
  <c r="AF227" i="35"/>
  <c r="AI225" i="35"/>
  <c r="AE225" i="35"/>
  <c r="AL224" i="35"/>
  <c r="AH224" i="35"/>
  <c r="AD224" i="35"/>
  <c r="AL222" i="35"/>
  <c r="AH222" i="35"/>
  <c r="AD222" i="35"/>
  <c r="AL225" i="35"/>
  <c r="AL218" i="35"/>
  <c r="AD218" i="35"/>
  <c r="AL216" i="35"/>
  <c r="AD216" i="35"/>
  <c r="AL212" i="35"/>
  <c r="AD212" i="35"/>
  <c r="AL208" i="35"/>
  <c r="AD208" i="35"/>
  <c r="AL204" i="35"/>
  <c r="AD204" i="35"/>
  <c r="AL200" i="35"/>
  <c r="AD200" i="35"/>
  <c r="AL196" i="35"/>
  <c r="AD196" i="35"/>
  <c r="AL192" i="35"/>
  <c r="AD192" i="35"/>
  <c r="AI220" i="35"/>
  <c r="AF218" i="35"/>
  <c r="AF216" i="35"/>
  <c r="AI214" i="35"/>
  <c r="AF212" i="35"/>
  <c r="AI210" i="35"/>
  <c r="AF208" i="35"/>
  <c r="AI206" i="35"/>
  <c r="AF204" i="35"/>
  <c r="AI202" i="35"/>
  <c r="AF200" i="35"/>
  <c r="AI198" i="35"/>
  <c r="AF196" i="35"/>
  <c r="AI194" i="35"/>
  <c r="AF192" i="35"/>
  <c r="AE189" i="35"/>
  <c r="AG163" i="35"/>
  <c r="AJ188" i="35"/>
  <c r="AK189" i="35"/>
  <c r="AG188" i="35"/>
  <c r="AC189" i="35"/>
  <c r="AH188" i="35"/>
  <c r="AK186" i="35"/>
  <c r="AC186" i="35"/>
  <c r="AL186" i="35"/>
  <c r="AD186" i="35"/>
  <c r="AJ184" i="35"/>
  <c r="AG184" i="35"/>
  <c r="AH184" i="35"/>
  <c r="AK182" i="35"/>
  <c r="AC182" i="35"/>
  <c r="AL182" i="35"/>
  <c r="AD182" i="35"/>
  <c r="AJ180" i="35"/>
  <c r="AG180" i="35"/>
  <c r="AH180" i="35"/>
  <c r="P302" i="35"/>
  <c r="Y302" i="35"/>
  <c r="AK176" i="35"/>
  <c r="W302" i="35"/>
  <c r="AI176" i="35"/>
  <c r="U302" i="35"/>
  <c r="AG176" i="35"/>
  <c r="S302" i="35"/>
  <c r="AE176" i="35"/>
  <c r="Q302" i="35"/>
  <c r="AC176" i="35"/>
  <c r="AK174" i="35"/>
  <c r="AG172" i="35"/>
  <c r="AE172" i="35"/>
  <c r="AC172" i="35"/>
  <c r="AH172" i="35"/>
  <c r="AJ170" i="35"/>
  <c r="AI170" i="35"/>
  <c r="AG170" i="35"/>
  <c r="AH170" i="35"/>
  <c r="AK168" i="35"/>
  <c r="AE168" i="35"/>
  <c r="AC168" i="35"/>
  <c r="AL168" i="35"/>
  <c r="AD168" i="35"/>
  <c r="AJ166" i="35"/>
  <c r="AI166" i="35"/>
  <c r="AG166" i="35"/>
  <c r="AK164" i="35"/>
  <c r="AI164" i="35"/>
  <c r="AJ164" i="35"/>
  <c r="AL164" i="35"/>
  <c r="AH164" i="35"/>
  <c r="AD163" i="35"/>
  <c r="AE162" i="35"/>
  <c r="AD162" i="35"/>
  <c r="AE161" i="35"/>
  <c r="AD161" i="35"/>
  <c r="AE160" i="35"/>
  <c r="AD160" i="35"/>
  <c r="AE159" i="35"/>
  <c r="AD159" i="35"/>
  <c r="AE158" i="35"/>
  <c r="AD158" i="35"/>
  <c r="AE157" i="35"/>
  <c r="AD157" i="35"/>
  <c r="AE156" i="35"/>
  <c r="AD156" i="35"/>
  <c r="AE155" i="35"/>
  <c r="AD155" i="35"/>
  <c r="AE154" i="35"/>
  <c r="AD154" i="35"/>
  <c r="AE153" i="35"/>
  <c r="AD153" i="35"/>
  <c r="AE152" i="35"/>
  <c r="AD152" i="35"/>
  <c r="AE151" i="35"/>
  <c r="AD151" i="35"/>
  <c r="AE150" i="35"/>
  <c r="AD150" i="35"/>
  <c r="AE149" i="35"/>
  <c r="AD149" i="35"/>
  <c r="AE148" i="35"/>
  <c r="AD148" i="35"/>
  <c r="AE147" i="35"/>
  <c r="AD147" i="35"/>
  <c r="AE146" i="35"/>
  <c r="AD146" i="35"/>
  <c r="AE145" i="35"/>
  <c r="AD145" i="35"/>
  <c r="AE144" i="35"/>
  <c r="AD144" i="35"/>
  <c r="AE143" i="35"/>
  <c r="AD143" i="35"/>
  <c r="AE142" i="35"/>
  <c r="AD142" i="35"/>
  <c r="AE141" i="35"/>
  <c r="AD141" i="35"/>
  <c r="AE140" i="35"/>
  <c r="AD140" i="35"/>
  <c r="AE139" i="35"/>
  <c r="AD139" i="35"/>
  <c r="AE138" i="35"/>
  <c r="AD138" i="35"/>
  <c r="AE137" i="35"/>
  <c r="AD137" i="35"/>
  <c r="AE136" i="35"/>
  <c r="AD136" i="35"/>
  <c r="AE135" i="35"/>
  <c r="AD135" i="35"/>
  <c r="AE134" i="35"/>
  <c r="AD134" i="35"/>
  <c r="AE133" i="35"/>
  <c r="AD133" i="35"/>
  <c r="AE132" i="35"/>
  <c r="AD132" i="35"/>
  <c r="AE131" i="35"/>
  <c r="AD131" i="35"/>
  <c r="AE130" i="35"/>
  <c r="AD130" i="35"/>
  <c r="AE129" i="35"/>
  <c r="AD129" i="35"/>
  <c r="AE128" i="35"/>
  <c r="AD128" i="35"/>
  <c r="AE127" i="35"/>
  <c r="AD127" i="35"/>
  <c r="AE126" i="35"/>
  <c r="AD126" i="35"/>
  <c r="AE125" i="35"/>
  <c r="AD125" i="35"/>
  <c r="AE124" i="35"/>
  <c r="AD124" i="35"/>
  <c r="AE123" i="35"/>
  <c r="AD123" i="35"/>
  <c r="AE122" i="35"/>
  <c r="AD122" i="35"/>
  <c r="AE121" i="35"/>
  <c r="AD121" i="35"/>
  <c r="AE120" i="35"/>
  <c r="AD120" i="35"/>
  <c r="AE119" i="35"/>
  <c r="AD119" i="35"/>
  <c r="AE118" i="35"/>
  <c r="AD118" i="35"/>
  <c r="AE117" i="35"/>
  <c r="AD117" i="35"/>
  <c r="AE116" i="35"/>
  <c r="AD116" i="35"/>
  <c r="AE115" i="35"/>
  <c r="AD115" i="35"/>
  <c r="AE114" i="35"/>
  <c r="AD114" i="35"/>
  <c r="AE113" i="35"/>
  <c r="AD113" i="35"/>
  <c r="AE112" i="35"/>
  <c r="AD112" i="35"/>
  <c r="AE111" i="35"/>
  <c r="AD111" i="35"/>
  <c r="AE110" i="35"/>
  <c r="AD110" i="35"/>
  <c r="AE109" i="35"/>
  <c r="AD109" i="35"/>
  <c r="AE108" i="35"/>
  <c r="AD108" i="35"/>
  <c r="AE107" i="35"/>
  <c r="AD107" i="35"/>
  <c r="AE106" i="35"/>
  <c r="AD106" i="35"/>
  <c r="AE105" i="35"/>
  <c r="AD105" i="35"/>
  <c r="AE104" i="35"/>
  <c r="AD104" i="35"/>
  <c r="AE103" i="35"/>
  <c r="AD103" i="35"/>
  <c r="AE102" i="35"/>
  <c r="AD102" i="35"/>
  <c r="AE101" i="35"/>
  <c r="AD101" i="35"/>
  <c r="AE100" i="35"/>
  <c r="AD100" i="35"/>
  <c r="AE99" i="35"/>
  <c r="AD99" i="35"/>
  <c r="AE98" i="35"/>
  <c r="AD98" i="35"/>
  <c r="AE97" i="35"/>
  <c r="AD97" i="35"/>
  <c r="AE96" i="35"/>
  <c r="AD96" i="35"/>
  <c r="AE95" i="35"/>
  <c r="AD95" i="35"/>
  <c r="AE94" i="35"/>
  <c r="AD94" i="35"/>
  <c r="AE93" i="35"/>
  <c r="AD93" i="35"/>
  <c r="AE92" i="35"/>
  <c r="AD92" i="35"/>
  <c r="AE91" i="35"/>
  <c r="AD91" i="35"/>
  <c r="AE90" i="35"/>
  <c r="AD90" i="35"/>
  <c r="AE89" i="35"/>
  <c r="AD89" i="35"/>
  <c r="AE88" i="35"/>
  <c r="AD88" i="35"/>
  <c r="AE87" i="35"/>
  <c r="AD87" i="35"/>
  <c r="AE86" i="35"/>
  <c r="AD86" i="35"/>
  <c r="AE85" i="35"/>
  <c r="AD85" i="35"/>
  <c r="AE84" i="35"/>
  <c r="AD84" i="35"/>
  <c r="AE83" i="35"/>
  <c r="AD83" i="35"/>
  <c r="AE82" i="35"/>
  <c r="AD82" i="35"/>
  <c r="AE81" i="35"/>
  <c r="AD81" i="35"/>
  <c r="AE80" i="35"/>
  <c r="AD80" i="35"/>
  <c r="AE79" i="35"/>
  <c r="AD79" i="35"/>
  <c r="AE78" i="35"/>
  <c r="AD78" i="35"/>
  <c r="AE77" i="35"/>
  <c r="AD77" i="35"/>
  <c r="AE76" i="35"/>
  <c r="AD76" i="35"/>
  <c r="AE75" i="35"/>
  <c r="AD75" i="35"/>
  <c r="AE74" i="35"/>
  <c r="AD74" i="35"/>
  <c r="AE73" i="35"/>
  <c r="AD73" i="35"/>
  <c r="AE72" i="35"/>
  <c r="AD72" i="35"/>
  <c r="AE71" i="35"/>
  <c r="AD71" i="35"/>
  <c r="AE70" i="35"/>
  <c r="AD70" i="35"/>
  <c r="AE69" i="35"/>
  <c r="AD69" i="35"/>
  <c r="AE68" i="35"/>
  <c r="AD68" i="35"/>
  <c r="AE67" i="35"/>
  <c r="AD67" i="35"/>
  <c r="AE66" i="35"/>
  <c r="AD66" i="35"/>
  <c r="AE65" i="35"/>
  <c r="AD65" i="35"/>
  <c r="AE64" i="35"/>
  <c r="AD64" i="35"/>
  <c r="AE63" i="35"/>
  <c r="AD63" i="35"/>
  <c r="AE62" i="35"/>
  <c r="AD62" i="35"/>
  <c r="AE61" i="35"/>
  <c r="AD61" i="35"/>
  <c r="AE60" i="35"/>
  <c r="AD60" i="35"/>
  <c r="AE59" i="35"/>
  <c r="AD59" i="35"/>
  <c r="AE58" i="35"/>
  <c r="AD58" i="35"/>
  <c r="AE57" i="35"/>
  <c r="AD57" i="35"/>
  <c r="AE56" i="35"/>
  <c r="S303" i="35"/>
  <c r="R304" i="35"/>
  <c r="R303" i="35"/>
  <c r="AD56" i="35"/>
  <c r="AE55" i="35"/>
  <c r="AD55" i="35"/>
  <c r="AE54" i="35"/>
  <c r="AD54" i="35"/>
  <c r="AE53" i="35"/>
  <c r="AD53" i="35"/>
  <c r="AE52" i="35"/>
  <c r="AD52" i="35"/>
  <c r="AE51" i="35"/>
  <c r="AD51" i="35"/>
  <c r="AE50" i="35"/>
  <c r="AD50" i="35"/>
  <c r="AE49" i="35"/>
  <c r="AD49" i="35"/>
  <c r="AE48" i="35"/>
  <c r="AD48" i="35"/>
  <c r="AE47" i="35"/>
  <c r="AD47" i="35"/>
  <c r="AE46" i="35"/>
  <c r="AD46" i="35"/>
  <c r="AE45" i="35"/>
  <c r="AD45" i="35"/>
  <c r="AE44" i="35"/>
  <c r="AD44" i="35"/>
  <c r="AE43" i="35"/>
  <c r="AD43" i="35"/>
  <c r="AE42" i="35"/>
  <c r="AD42" i="35"/>
  <c r="AE41" i="35"/>
  <c r="AD41" i="35"/>
  <c r="AE40" i="35"/>
  <c r="AD40" i="35"/>
  <c r="AE39" i="35"/>
  <c r="AD39" i="35"/>
  <c r="AE38" i="35"/>
  <c r="AD38" i="35"/>
  <c r="AE37" i="35"/>
  <c r="AD37" i="35"/>
  <c r="AE36" i="35"/>
  <c r="AD36" i="35"/>
  <c r="AE35" i="35"/>
  <c r="AD35" i="35"/>
  <c r="AE34" i="35"/>
  <c r="AD34" i="35"/>
  <c r="AE33" i="35"/>
  <c r="AD33" i="35"/>
  <c r="AE32" i="35"/>
  <c r="AD32" i="35"/>
  <c r="AE31" i="35"/>
  <c r="AD31" i="35"/>
  <c r="AE30" i="35"/>
  <c r="AD30" i="35"/>
  <c r="AE29" i="35"/>
  <c r="AD29" i="35"/>
  <c r="AE28" i="35"/>
  <c r="AD28" i="35"/>
  <c r="AE27" i="35"/>
  <c r="AD27" i="35"/>
  <c r="AE26" i="35"/>
  <c r="AD26" i="35"/>
  <c r="AE25" i="35"/>
  <c r="AD25" i="35"/>
  <c r="AE24" i="35"/>
  <c r="AD24" i="35"/>
  <c r="AE23" i="35"/>
  <c r="AD23" i="35"/>
  <c r="AE22" i="35"/>
  <c r="AD22" i="35"/>
  <c r="AE21" i="35"/>
  <c r="AD21" i="35"/>
  <c r="AE20" i="35"/>
  <c r="AD20" i="35"/>
  <c r="AE19" i="35"/>
  <c r="AD19" i="35"/>
  <c r="AE18" i="35"/>
  <c r="AD18" i="35"/>
  <c r="AE17" i="35"/>
  <c r="AD17" i="35"/>
  <c r="AE16" i="35"/>
  <c r="AD16" i="35"/>
  <c r="AE15" i="35"/>
  <c r="AD15" i="35"/>
  <c r="AE14" i="35"/>
  <c r="AD14" i="35"/>
  <c r="AE13" i="35"/>
  <c r="AD13" i="35"/>
  <c r="AE12" i="35"/>
  <c r="AD12" i="35"/>
  <c r="AE11" i="35"/>
  <c r="AD11" i="35"/>
  <c r="AE10" i="35"/>
  <c r="AD10" i="35"/>
  <c r="AE9" i="35"/>
  <c r="AD9" i="35"/>
  <c r="AE8" i="35"/>
  <c r="AD8" i="35"/>
  <c r="AE7" i="35"/>
  <c r="AD7" i="35"/>
  <c r="Z302" i="35"/>
  <c r="AL176" i="35"/>
  <c r="AH175" i="35"/>
  <c r="AF175" i="35"/>
  <c r="R302" i="35"/>
  <c r="AD176" i="35"/>
  <c r="AL174" i="35"/>
  <c r="AF170" i="35"/>
  <c r="AF166" i="35"/>
  <c r="W304" i="35"/>
  <c r="Z304" i="35"/>
  <c r="Z303" i="35"/>
  <c r="AL165" i="35"/>
  <c r="X303" i="35"/>
  <c r="AH166" i="35"/>
  <c r="AE163" i="35"/>
  <c r="AC164" i="35"/>
  <c r="AC162" i="35"/>
  <c r="AC161" i="35"/>
  <c r="AC160" i="35"/>
  <c r="AC159" i="35"/>
  <c r="AC158" i="35"/>
  <c r="AC157" i="35"/>
  <c r="AC156" i="35"/>
  <c r="AC155" i="35"/>
  <c r="AC154" i="35"/>
  <c r="AC153" i="35"/>
  <c r="AC152" i="35"/>
  <c r="AC151" i="35"/>
  <c r="AC150" i="35"/>
  <c r="AC149" i="35"/>
  <c r="AC148" i="35"/>
  <c r="AC147" i="35"/>
  <c r="AC146" i="35"/>
  <c r="AC145" i="35"/>
  <c r="AC144" i="35"/>
  <c r="AC143" i="35"/>
  <c r="AC142" i="35"/>
  <c r="AC141" i="35"/>
  <c r="AC140" i="35"/>
  <c r="AC139" i="35"/>
  <c r="AC138" i="35"/>
  <c r="AC137" i="35"/>
  <c r="AC136" i="35"/>
  <c r="AC135" i="35"/>
  <c r="AC134" i="35"/>
  <c r="AC133" i="35"/>
  <c r="AC132" i="35"/>
  <c r="AC131" i="35"/>
  <c r="AC130" i="35"/>
  <c r="AC129" i="35"/>
  <c r="AC128" i="35"/>
  <c r="AC127" i="35"/>
  <c r="AC126" i="35"/>
  <c r="AC125" i="35"/>
  <c r="AC124" i="35"/>
  <c r="AC123" i="35"/>
  <c r="AC122" i="35"/>
  <c r="AC121" i="35"/>
  <c r="AC120" i="35"/>
  <c r="AC119" i="35"/>
  <c r="AC118" i="35"/>
  <c r="AC117" i="35"/>
  <c r="AC116" i="35"/>
  <c r="AC115" i="35"/>
  <c r="AC114" i="35"/>
  <c r="AC113" i="35"/>
  <c r="AC112" i="35"/>
  <c r="AC111" i="35"/>
  <c r="AC110" i="35"/>
  <c r="AC109" i="35"/>
  <c r="AC108" i="35"/>
  <c r="AC107" i="35"/>
  <c r="AC106" i="35"/>
  <c r="AC105" i="35"/>
  <c r="AC104" i="35"/>
  <c r="AC103" i="35"/>
  <c r="AC102" i="35"/>
  <c r="AC101" i="35"/>
  <c r="AC100" i="35"/>
  <c r="AC99" i="35"/>
  <c r="AC98" i="35"/>
  <c r="AC97" i="35"/>
  <c r="AC96" i="35"/>
  <c r="AC95" i="35"/>
  <c r="AC94" i="35"/>
  <c r="AC93" i="35"/>
  <c r="AC92" i="35"/>
  <c r="AC91" i="35"/>
  <c r="AC90" i="35"/>
  <c r="AC89" i="35"/>
  <c r="AC88" i="35"/>
  <c r="AC87" i="35"/>
  <c r="AC86" i="35"/>
  <c r="AC85" i="35"/>
  <c r="AC84" i="35"/>
  <c r="AC83" i="35"/>
  <c r="AC82" i="35"/>
  <c r="AC81" i="35"/>
  <c r="AC80" i="35"/>
  <c r="AC79" i="35"/>
  <c r="AC78" i="35"/>
  <c r="AC77" i="35"/>
  <c r="AC76" i="35"/>
  <c r="AC75" i="35"/>
  <c r="AC74" i="35"/>
  <c r="AC73" i="35"/>
  <c r="AC72" i="35"/>
  <c r="AC71" i="35"/>
  <c r="AC70" i="35"/>
  <c r="AC69" i="35"/>
  <c r="AC68" i="35"/>
  <c r="AC67" i="35"/>
  <c r="AC66" i="35"/>
  <c r="AC65" i="35"/>
  <c r="AC64" i="35"/>
  <c r="AC63" i="35"/>
  <c r="AC62" i="35"/>
  <c r="AC61" i="35"/>
  <c r="AC60" i="35"/>
  <c r="AC59" i="35"/>
  <c r="AC58" i="35"/>
  <c r="AC57" i="35"/>
  <c r="AC303" i="35" s="1"/>
  <c r="D312" i="35" s="1"/>
  <c r="U304" i="35"/>
  <c r="AC55" i="35"/>
  <c r="AC54" i="35"/>
  <c r="AC53" i="35"/>
  <c r="AC52" i="35"/>
  <c r="AC51" i="35"/>
  <c r="AC50" i="35"/>
  <c r="AC49" i="35"/>
  <c r="AC48" i="35"/>
  <c r="AC47" i="35"/>
  <c r="AC46" i="35"/>
  <c r="AC45" i="35"/>
  <c r="AC44" i="35"/>
  <c r="AC43" i="35"/>
  <c r="AC42" i="35"/>
  <c r="AC41" i="35"/>
  <c r="AC40" i="35"/>
  <c r="AC39" i="35"/>
  <c r="AC38" i="35"/>
  <c r="AC37" i="35"/>
  <c r="AC36" i="35"/>
  <c r="AC35" i="35"/>
  <c r="AC34" i="35"/>
  <c r="AC33" i="35"/>
  <c r="AC32" i="35"/>
  <c r="AC31" i="35"/>
  <c r="AC30" i="35"/>
  <c r="AC29" i="35"/>
  <c r="AC28" i="35"/>
  <c r="AC27" i="35"/>
  <c r="AC26" i="35"/>
  <c r="AC25" i="35"/>
  <c r="AC24" i="35"/>
  <c r="AC23" i="35"/>
  <c r="AC22" i="35"/>
  <c r="AC21" i="35"/>
  <c r="AC20" i="35"/>
  <c r="AC19" i="35"/>
  <c r="AC18" i="35"/>
  <c r="AC17" i="35"/>
  <c r="AC16" i="35"/>
  <c r="AC15" i="35"/>
  <c r="AC14" i="35"/>
  <c r="AC13" i="35"/>
  <c r="AC12" i="35"/>
  <c r="AC11" i="35"/>
  <c r="AC10" i="35"/>
  <c r="AC9" i="35"/>
  <c r="AC8" i="35"/>
  <c r="AC7" i="35"/>
  <c r="AL172" i="35"/>
  <c r="AF172" i="35"/>
  <c r="AK170" i="35"/>
  <c r="AC170" i="35"/>
  <c r="AL170" i="35"/>
  <c r="AD170" i="35"/>
  <c r="AK166" i="35"/>
  <c r="AC166" i="35"/>
  <c r="T304" i="35"/>
  <c r="T303" i="35"/>
  <c r="AF56" i="35"/>
  <c r="P304" i="35"/>
  <c r="P303" i="35"/>
  <c r="AH56" i="35"/>
  <c r="X302" i="35"/>
  <c r="AJ176" i="35"/>
  <c r="V302" i="35"/>
  <c r="AH176" i="35"/>
  <c r="T302" i="35"/>
  <c r="AF176" i="35"/>
  <c r="AJ174" i="35"/>
  <c r="AH174" i="35"/>
  <c r="AF174" i="35"/>
  <c r="AD174" i="35"/>
  <c r="W303" i="35"/>
  <c r="AL166" i="35"/>
  <c r="X304" i="35"/>
  <c r="V304" i="35"/>
  <c r="V303" i="35"/>
  <c r="AH165" i="35"/>
  <c r="AD166" i="35"/>
  <c r="AE164" i="35"/>
  <c r="AG164" i="35"/>
  <c r="AG162" i="35"/>
  <c r="AG161" i="35"/>
  <c r="AG160" i="35"/>
  <c r="AG159" i="35"/>
  <c r="AG158" i="35"/>
  <c r="AG157" i="35"/>
  <c r="AG156" i="35"/>
  <c r="AG155" i="35"/>
  <c r="AG154" i="35"/>
  <c r="AG153" i="35"/>
  <c r="AG152" i="35"/>
  <c r="AG151" i="35"/>
  <c r="AG150" i="35"/>
  <c r="AG149" i="35"/>
  <c r="AG148" i="35"/>
  <c r="AG147" i="35"/>
  <c r="AG146" i="35"/>
  <c r="AG145" i="35"/>
  <c r="AG144" i="35"/>
  <c r="AG143" i="35"/>
  <c r="AG142" i="35"/>
  <c r="AG141" i="35"/>
  <c r="AG140" i="35"/>
  <c r="AG139" i="35"/>
  <c r="AG138" i="35"/>
  <c r="AG137" i="35"/>
  <c r="AG136" i="35"/>
  <c r="AG135" i="35"/>
  <c r="AG134" i="35"/>
  <c r="AG133" i="35"/>
  <c r="AG132" i="35"/>
  <c r="AG131" i="35"/>
  <c r="AG130" i="35"/>
  <c r="AG129" i="35"/>
  <c r="AG128" i="35"/>
  <c r="AG127" i="35"/>
  <c r="AG126" i="35"/>
  <c r="AG125" i="35"/>
  <c r="AG124" i="35"/>
  <c r="AG123" i="35"/>
  <c r="AG122" i="35"/>
  <c r="AG121" i="35"/>
  <c r="AG120" i="35"/>
  <c r="AG119" i="35"/>
  <c r="AG118" i="35"/>
  <c r="AG117" i="35"/>
  <c r="AG116" i="35"/>
  <c r="AG115" i="35"/>
  <c r="AG114" i="35"/>
  <c r="AG113" i="35"/>
  <c r="AG112" i="35"/>
  <c r="AG111" i="35"/>
  <c r="AG110" i="35"/>
  <c r="AG109" i="35"/>
  <c r="AG108" i="35"/>
  <c r="AG107" i="35"/>
  <c r="AG106" i="35"/>
  <c r="AG105" i="35"/>
  <c r="AG104" i="35"/>
  <c r="AG103" i="35"/>
  <c r="AG102" i="35"/>
  <c r="AG101" i="35"/>
  <c r="AG100" i="35"/>
  <c r="AG99" i="35"/>
  <c r="AG98" i="35"/>
  <c r="AG97" i="35"/>
  <c r="AG96" i="35"/>
  <c r="AG95" i="35"/>
  <c r="AG94" i="35"/>
  <c r="AG93" i="35"/>
  <c r="AG92" i="35"/>
  <c r="AG91" i="35"/>
  <c r="AG90" i="35"/>
  <c r="AG89" i="35"/>
  <c r="AG88" i="35"/>
  <c r="AG87" i="35"/>
  <c r="AG86" i="35"/>
  <c r="AG85" i="35"/>
  <c r="AG84" i="35"/>
  <c r="AG83" i="35"/>
  <c r="AG82" i="35"/>
  <c r="AG81" i="35"/>
  <c r="AG80" i="35"/>
  <c r="AG79" i="35"/>
  <c r="AG78" i="35"/>
  <c r="AG77" i="35"/>
  <c r="AG76" i="35"/>
  <c r="AG75" i="35"/>
  <c r="AG74" i="35"/>
  <c r="AG73" i="35"/>
  <c r="AG72" i="35"/>
  <c r="AG71" i="35"/>
  <c r="AG70" i="35"/>
  <c r="AG69" i="35"/>
  <c r="AG68" i="35"/>
  <c r="AG67" i="35"/>
  <c r="AG66" i="35"/>
  <c r="AG65" i="35"/>
  <c r="AG64" i="35"/>
  <c r="AG63" i="35"/>
  <c r="AG62" i="35"/>
  <c r="AG61" i="35"/>
  <c r="AG60" i="35"/>
  <c r="AG59" i="35"/>
  <c r="AG58" i="35"/>
  <c r="AG57" i="35"/>
  <c r="AG56" i="35"/>
  <c r="U303" i="35"/>
  <c r="AG55" i="35"/>
  <c r="AG54" i="35"/>
  <c r="AG53" i="35"/>
  <c r="AG52" i="35"/>
  <c r="AG51" i="35"/>
  <c r="AG50" i="35"/>
  <c r="AG49" i="35"/>
  <c r="AG48" i="35"/>
  <c r="AG47" i="35"/>
  <c r="AG46" i="35"/>
  <c r="AG45" i="35"/>
  <c r="AG44" i="35"/>
  <c r="AG43" i="35"/>
  <c r="AG42" i="35"/>
  <c r="AG41" i="35"/>
  <c r="AG40" i="35"/>
  <c r="AG39" i="35"/>
  <c r="AG38" i="35"/>
  <c r="AG37" i="35"/>
  <c r="AG36" i="35"/>
  <c r="AG35" i="35"/>
  <c r="AG34" i="35"/>
  <c r="AG33" i="35"/>
  <c r="AG32" i="35"/>
  <c r="AG31" i="35"/>
  <c r="AG30" i="35"/>
  <c r="AG29" i="35"/>
  <c r="AG28" i="35"/>
  <c r="AG27" i="35"/>
  <c r="AG26" i="35"/>
  <c r="AG25" i="35"/>
  <c r="AG24" i="35"/>
  <c r="AG23" i="35"/>
  <c r="AG22" i="35"/>
  <c r="AG21" i="35"/>
  <c r="AG20" i="35"/>
  <c r="AG19" i="35"/>
  <c r="AG18" i="35"/>
  <c r="AG17" i="35"/>
  <c r="AG16" i="35"/>
  <c r="AG15" i="35"/>
  <c r="AG14" i="35"/>
  <c r="AG13" i="35"/>
  <c r="AG12" i="35"/>
  <c r="AG11" i="35"/>
  <c r="AG10" i="35"/>
  <c r="AG9" i="35"/>
  <c r="AG8" i="35"/>
  <c r="AG7" i="35"/>
  <c r="AQ54" i="35"/>
  <c r="AQ55" i="35" s="1"/>
  <c r="AQ56" i="35" s="1"/>
  <c r="AQ57" i="35" s="1"/>
  <c r="AQ58" i="35" s="1"/>
  <c r="AQ59" i="35" s="1"/>
  <c r="AQ60" i="35" s="1"/>
  <c r="AQ61" i="35" s="1"/>
  <c r="AQ62" i="35" s="1"/>
  <c r="AQ63" i="35" s="1"/>
  <c r="AQ64" i="35" s="1"/>
  <c r="AQ65" i="35" s="1"/>
  <c r="AQ66" i="35" s="1"/>
  <c r="AQ67" i="35" s="1"/>
  <c r="AQ68" i="35" s="1"/>
  <c r="AQ69" i="35" s="1"/>
  <c r="AQ70" i="35" s="1"/>
  <c r="AQ71" i="35" s="1"/>
  <c r="AQ72" i="35" s="1"/>
  <c r="AQ73" i="35" s="1"/>
  <c r="AQ74" i="35" s="1"/>
  <c r="AQ75" i="35" s="1"/>
  <c r="AQ76" i="35" s="1"/>
  <c r="AQ77" i="35" s="1"/>
  <c r="AQ78" i="35" s="1"/>
  <c r="AQ79" i="35" s="1"/>
  <c r="AQ80" i="35" s="1"/>
  <c r="AQ81" i="35" s="1"/>
  <c r="AQ82" i="35" s="1"/>
  <c r="AQ83" i="35" s="1"/>
  <c r="AQ84" i="35" s="1"/>
  <c r="AQ85" i="35" s="1"/>
  <c r="AQ86" i="35" s="1"/>
  <c r="AQ87" i="35" s="1"/>
  <c r="AQ88" i="35" s="1"/>
  <c r="AQ89" i="35" s="1"/>
  <c r="AQ90" i="35" s="1"/>
  <c r="AQ91" i="35" s="1"/>
  <c r="AQ92" i="35" s="1"/>
  <c r="AQ93" i="35" s="1"/>
  <c r="AQ94" i="35" s="1"/>
  <c r="AQ95" i="35" s="1"/>
  <c r="AQ96" i="35" s="1"/>
  <c r="AQ97" i="35" s="1"/>
  <c r="AQ98" i="35" s="1"/>
  <c r="AQ99" i="35" s="1"/>
  <c r="AQ100" i="35" s="1"/>
  <c r="AQ101" i="35" s="1"/>
  <c r="AQ102" i="35" s="1"/>
  <c r="AQ103" i="35" s="1"/>
  <c r="AQ104" i="35" s="1"/>
  <c r="AQ105" i="35" s="1"/>
  <c r="AQ106" i="35" s="1"/>
  <c r="AQ107" i="35" s="1"/>
  <c r="AQ108" i="35" s="1"/>
  <c r="AQ109" i="35" s="1"/>
  <c r="AQ110" i="35" s="1"/>
  <c r="AQ111" i="35" s="1"/>
  <c r="AQ112" i="35" s="1"/>
  <c r="AQ113" i="35" s="1"/>
  <c r="AQ114" i="35" s="1"/>
  <c r="AQ115" i="35" s="1"/>
  <c r="AQ116" i="35" s="1"/>
  <c r="AQ117" i="35" s="1"/>
  <c r="AQ118" i="35" s="1"/>
  <c r="AQ119" i="35" s="1"/>
  <c r="AQ120" i="35" s="1"/>
  <c r="AQ121" i="35" s="1"/>
  <c r="AQ122" i="35" s="1"/>
  <c r="AQ123" i="35" s="1"/>
  <c r="AQ124" i="35" s="1"/>
  <c r="AQ125" i="35" s="1"/>
  <c r="AQ126" i="35" s="1"/>
  <c r="AQ127" i="35" s="1"/>
  <c r="AQ128" i="35" s="1"/>
  <c r="AQ129" i="35" s="1"/>
  <c r="AQ130" i="35" s="1"/>
  <c r="AQ131" i="35" s="1"/>
  <c r="AQ132" i="35" s="1"/>
  <c r="AQ133" i="35" s="1"/>
  <c r="AQ134" i="35" s="1"/>
  <c r="AQ135" i="35" s="1"/>
  <c r="AQ136" i="35" s="1"/>
  <c r="AQ137" i="35" s="1"/>
  <c r="AQ138" i="35" s="1"/>
  <c r="AQ139" i="35" s="1"/>
  <c r="AQ140" i="35" s="1"/>
  <c r="AQ141" i="35" s="1"/>
  <c r="AQ142" i="35" s="1"/>
  <c r="AQ143" i="35" s="1"/>
  <c r="AQ144" i="35" s="1"/>
  <c r="AQ145" i="35" s="1"/>
  <c r="AQ146" i="35" s="1"/>
  <c r="AQ147" i="35" s="1"/>
  <c r="AQ148" i="35" s="1"/>
  <c r="AQ149" i="35" s="1"/>
  <c r="AQ150" i="35" s="1"/>
  <c r="AQ151" i="35" s="1"/>
  <c r="AQ152" i="35" s="1"/>
  <c r="AQ153" i="35" s="1"/>
  <c r="AQ154" i="35" s="1"/>
  <c r="AQ155" i="35" s="1"/>
  <c r="AQ156" i="35" s="1"/>
  <c r="AQ157" i="35" s="1"/>
  <c r="AQ158" i="35" s="1"/>
  <c r="AQ159" i="35" s="1"/>
  <c r="AQ160" i="35" s="1"/>
  <c r="AQ161" i="35" s="1"/>
  <c r="AQ162" i="35" s="1"/>
  <c r="AQ163" i="35" s="1"/>
  <c r="AQ164" i="35" s="1"/>
  <c r="AQ165" i="35" s="1"/>
  <c r="AQ166" i="35" s="1"/>
  <c r="AQ167" i="35" s="1"/>
  <c r="AQ168" i="35" s="1"/>
  <c r="AQ169" i="35" s="1"/>
  <c r="AQ170" i="35" s="1"/>
  <c r="AQ171" i="35" s="1"/>
  <c r="AQ172" i="35" s="1"/>
  <c r="AQ173" i="35" s="1"/>
  <c r="AQ174" i="35" s="1"/>
  <c r="AQ175" i="35" s="1"/>
  <c r="AQ176" i="35" s="1"/>
  <c r="AQ177" i="35" s="1"/>
  <c r="AQ178" i="35" s="1"/>
  <c r="AQ179" i="35" s="1"/>
  <c r="AQ180" i="35" s="1"/>
  <c r="AQ181" i="35" s="1"/>
  <c r="AQ182" i="35" s="1"/>
  <c r="AQ183" i="35" s="1"/>
  <c r="AQ184" i="35" s="1"/>
  <c r="AQ185" i="35" s="1"/>
  <c r="AQ186" i="35" s="1"/>
  <c r="AQ187" i="35" s="1"/>
  <c r="AQ188" i="35" s="1"/>
  <c r="AQ189" i="35" s="1"/>
  <c r="AQ190" i="35" s="1"/>
  <c r="AQ191" i="35" s="1"/>
  <c r="AQ192" i="35" s="1"/>
  <c r="AQ193" i="35" s="1"/>
  <c r="AQ194" i="35" s="1"/>
  <c r="AQ195" i="35" s="1"/>
  <c r="AQ196" i="35" s="1"/>
  <c r="AQ197" i="35" s="1"/>
  <c r="AQ198" i="35" s="1"/>
  <c r="AQ199" i="35" s="1"/>
  <c r="AQ200" i="35" s="1"/>
  <c r="AQ201" i="35" s="1"/>
  <c r="AQ202" i="35" s="1"/>
  <c r="AQ203" i="35" s="1"/>
  <c r="AQ204" i="35" s="1"/>
  <c r="AQ205" i="35" s="1"/>
  <c r="AQ206" i="35" s="1"/>
  <c r="AQ207" i="35" s="1"/>
  <c r="AQ208" i="35" s="1"/>
  <c r="AQ209" i="35" s="1"/>
  <c r="AQ210" i="35" s="1"/>
  <c r="AQ211" i="35" s="1"/>
  <c r="AQ212" i="35" s="1"/>
  <c r="AQ213" i="35" s="1"/>
  <c r="AQ214" i="35" s="1"/>
  <c r="AQ215" i="35" s="1"/>
  <c r="AQ216" i="35" s="1"/>
  <c r="AQ217" i="35" s="1"/>
  <c r="AQ218" i="35" s="1"/>
  <c r="AQ219" i="35" s="1"/>
  <c r="AQ220" i="35" s="1"/>
  <c r="AQ221" i="35" s="1"/>
  <c r="AQ222" i="35" s="1"/>
  <c r="AQ223" i="35" s="1"/>
  <c r="AQ224" i="35" s="1"/>
  <c r="AQ225" i="35" s="1"/>
  <c r="AQ226" i="35" s="1"/>
  <c r="AQ227" i="35" s="1"/>
  <c r="AQ228" i="35" s="1"/>
  <c r="AQ229" i="35" s="1"/>
  <c r="AQ230" i="35" s="1"/>
  <c r="AQ231" i="35" s="1"/>
  <c r="AQ232" i="35" s="1"/>
  <c r="AQ233" i="35" s="1"/>
  <c r="AQ234" i="35" s="1"/>
  <c r="AQ235" i="35" s="1"/>
  <c r="AQ236" i="35" s="1"/>
  <c r="AQ237" i="35" s="1"/>
  <c r="AQ238" i="35" s="1"/>
  <c r="AQ239" i="35" s="1"/>
  <c r="AQ240" i="35" s="1"/>
  <c r="AQ241" i="35" s="1"/>
  <c r="AQ242" i="35" s="1"/>
  <c r="AQ243" i="35" s="1"/>
  <c r="AQ244" i="35" s="1"/>
  <c r="AQ245" i="35" s="1"/>
  <c r="AQ246" i="35" s="1"/>
  <c r="AQ247" i="35" s="1"/>
  <c r="AQ248" i="35" s="1"/>
  <c r="AQ249" i="35" s="1"/>
  <c r="AQ250" i="35" s="1"/>
  <c r="AQ251" i="35" s="1"/>
  <c r="AQ252" i="35" s="1"/>
  <c r="AQ253" i="35" s="1"/>
  <c r="AQ254" i="35" s="1"/>
  <c r="AQ255" i="35" s="1"/>
  <c r="AQ256" i="35" s="1"/>
  <c r="AQ257" i="35" s="1"/>
  <c r="AQ258" i="35" s="1"/>
  <c r="AQ259" i="35" s="1"/>
  <c r="AQ260" i="35" s="1"/>
  <c r="AQ261" i="35" s="1"/>
  <c r="AQ262" i="35" s="1"/>
  <c r="AQ263" i="35" s="1"/>
  <c r="AQ264" i="35" s="1"/>
  <c r="AQ265" i="35" s="1"/>
  <c r="AQ266" i="35" s="1"/>
  <c r="AQ267" i="35" s="1"/>
  <c r="AQ268" i="35" s="1"/>
  <c r="AQ269" i="35" s="1"/>
  <c r="AQ270" i="35" s="1"/>
  <c r="AQ271" i="35" s="1"/>
  <c r="AQ272" i="35" s="1"/>
  <c r="AQ273" i="35" s="1"/>
  <c r="AQ274" i="35" s="1"/>
  <c r="AQ275" i="35" s="1"/>
  <c r="AQ276" i="35" s="1"/>
  <c r="AQ277" i="35" s="1"/>
  <c r="AQ278" i="35" s="1"/>
  <c r="AQ279" i="35" s="1"/>
  <c r="AQ280" i="35" s="1"/>
  <c r="AQ281" i="35" s="1"/>
  <c r="AQ282" i="35" s="1"/>
  <c r="AQ283" i="35" s="1"/>
  <c r="AQ284" i="35" s="1"/>
  <c r="AQ285" i="35" s="1"/>
  <c r="AQ286" i="35" s="1"/>
  <c r="AQ287" i="35" s="1"/>
  <c r="AQ288" i="35" s="1"/>
  <c r="AQ289" i="35" s="1"/>
  <c r="AQ290" i="35" s="1"/>
  <c r="AQ291" i="35" s="1"/>
  <c r="AQ292" i="35" s="1"/>
  <c r="AQ293" i="35" s="1"/>
  <c r="AQ294" i="35" s="1"/>
  <c r="AQ295" i="35" s="1"/>
  <c r="AE298" i="35"/>
  <c r="AR3" i="35"/>
  <c r="AR172" i="35"/>
  <c r="AR173" i="35" s="1"/>
  <c r="AR174" i="35" s="1"/>
  <c r="AR175" i="35" s="1"/>
  <c r="AR176" i="35" s="1"/>
  <c r="AR177" i="35" s="1"/>
  <c r="AR178" i="35" s="1"/>
  <c r="AR179" i="35" s="1"/>
  <c r="AR180" i="35" s="1"/>
  <c r="AR181" i="35" s="1"/>
  <c r="AR182" i="35" s="1"/>
  <c r="AR183" i="35" s="1"/>
  <c r="AR184" i="35" s="1"/>
  <c r="AR185" i="35" s="1"/>
  <c r="AR186" i="35" s="1"/>
  <c r="AR187" i="35" s="1"/>
  <c r="AR188" i="35" s="1"/>
  <c r="AR189" i="35" s="1"/>
  <c r="AR190" i="35" s="1"/>
  <c r="AR191" i="35" s="1"/>
  <c r="AR192" i="35" s="1"/>
  <c r="AR193" i="35" s="1"/>
  <c r="AR194" i="35" s="1"/>
  <c r="AR195" i="35" s="1"/>
  <c r="AR196" i="35" s="1"/>
  <c r="AR197" i="35" s="1"/>
  <c r="AR198" i="35" s="1"/>
  <c r="AR199" i="35" s="1"/>
  <c r="AR200" i="35" s="1"/>
  <c r="AR201" i="35" s="1"/>
  <c r="AR202" i="35" s="1"/>
  <c r="AR203" i="35" s="1"/>
  <c r="AR204" i="35" s="1"/>
  <c r="AR205" i="35" s="1"/>
  <c r="AR206" i="35" s="1"/>
  <c r="AR207" i="35" s="1"/>
  <c r="AR208" i="35" s="1"/>
  <c r="AR209" i="35" s="1"/>
  <c r="AR210" i="35" s="1"/>
  <c r="AR211" i="35" s="1"/>
  <c r="AR212" i="35" s="1"/>
  <c r="AR213" i="35" s="1"/>
  <c r="AR214" i="35" s="1"/>
  <c r="AR215" i="35" s="1"/>
  <c r="AR216" i="35" s="1"/>
  <c r="AR217" i="35" s="1"/>
  <c r="AR218" i="35" s="1"/>
  <c r="AR219" i="35" s="1"/>
  <c r="AR220" i="35" s="1"/>
  <c r="AR221" i="35" s="1"/>
  <c r="AR222" i="35" s="1"/>
  <c r="AR223" i="35" s="1"/>
  <c r="AR224" i="35" s="1"/>
  <c r="AR225" i="35" s="1"/>
  <c r="AR226" i="35" s="1"/>
  <c r="AR227" i="35" s="1"/>
  <c r="AR228" i="35" s="1"/>
  <c r="AR229" i="35" s="1"/>
  <c r="AR230" i="35" s="1"/>
  <c r="AR231" i="35" s="1"/>
  <c r="AR232" i="35" s="1"/>
  <c r="AR233" i="35" s="1"/>
  <c r="AR234" i="35" s="1"/>
  <c r="AR235" i="35" s="1"/>
  <c r="AR236" i="35" s="1"/>
  <c r="AR237" i="35" s="1"/>
  <c r="AR238" i="35" s="1"/>
  <c r="AR239" i="35" s="1"/>
  <c r="AR240" i="35" s="1"/>
  <c r="AR241" i="35" s="1"/>
  <c r="AR242" i="35" s="1"/>
  <c r="AR243" i="35" s="1"/>
  <c r="AR244" i="35" s="1"/>
  <c r="AR245" i="35" s="1"/>
  <c r="AR246" i="35" s="1"/>
  <c r="AR247" i="35" s="1"/>
  <c r="AR248" i="35" s="1"/>
  <c r="AR249" i="35" s="1"/>
  <c r="AR250" i="35" s="1"/>
  <c r="AR251" i="35" s="1"/>
  <c r="AR252" i="35" s="1"/>
  <c r="AR253" i="35" s="1"/>
  <c r="AR254" i="35" s="1"/>
  <c r="AR255" i="35" s="1"/>
  <c r="AR256" i="35" s="1"/>
  <c r="AR257" i="35" s="1"/>
  <c r="AR258" i="35" s="1"/>
  <c r="AR259" i="35" s="1"/>
  <c r="AR260" i="35" s="1"/>
  <c r="AR261" i="35" s="1"/>
  <c r="AR262" i="35" s="1"/>
  <c r="AR263" i="35" s="1"/>
  <c r="AR264" i="35" s="1"/>
  <c r="AR265" i="35" s="1"/>
  <c r="AR266" i="35" s="1"/>
  <c r="AR267" i="35" s="1"/>
  <c r="AR268" i="35" s="1"/>
  <c r="AR269" i="35" s="1"/>
  <c r="AR270" i="35" s="1"/>
  <c r="AR271" i="35" s="1"/>
  <c r="AR272" i="35" s="1"/>
  <c r="AR273" i="35" s="1"/>
  <c r="AR274" i="35" s="1"/>
  <c r="AR275" i="35" s="1"/>
  <c r="AR276" i="35" s="1"/>
  <c r="AR277" i="35" s="1"/>
  <c r="AR278" i="35" s="1"/>
  <c r="AR279" i="35" s="1"/>
  <c r="AR280" i="35" s="1"/>
  <c r="AR281" i="35" s="1"/>
  <c r="AR282" i="35" s="1"/>
  <c r="AR283" i="35" s="1"/>
  <c r="AR284" i="35" s="1"/>
  <c r="AR285" i="35" s="1"/>
  <c r="AR286" i="35" s="1"/>
  <c r="AR287" i="35" s="1"/>
  <c r="AR288" i="35" s="1"/>
  <c r="AR289" i="35" s="1"/>
  <c r="AR290" i="35" s="1"/>
  <c r="AR291" i="35" s="1"/>
  <c r="AR292" i="35" s="1"/>
  <c r="AR293" i="35" s="1"/>
  <c r="AR294" i="35" s="1"/>
  <c r="AR295" i="35" s="1"/>
  <c r="AP163" i="35"/>
  <c r="AP164" i="35" s="1"/>
  <c r="AP165" i="35" s="1"/>
  <c r="AP166" i="35" s="1"/>
  <c r="AP167" i="35" s="1"/>
  <c r="AP168" i="35" s="1"/>
  <c r="AP169" i="35" s="1"/>
  <c r="AP170" i="35" s="1"/>
  <c r="AP171" i="35" s="1"/>
  <c r="AP172" i="35" s="1"/>
  <c r="AP173" i="35" s="1"/>
  <c r="AP174" i="35" s="1"/>
  <c r="AP175" i="35" s="1"/>
  <c r="AP176" i="35" s="1"/>
  <c r="AP177" i="35" s="1"/>
  <c r="AP178" i="35" s="1"/>
  <c r="AP179" i="35" s="1"/>
  <c r="AP180" i="35" s="1"/>
  <c r="AP181" i="35" s="1"/>
  <c r="AP182" i="35" s="1"/>
  <c r="AP183" i="35" s="1"/>
  <c r="AP184" i="35" s="1"/>
  <c r="AP185" i="35" s="1"/>
  <c r="AP186" i="35" s="1"/>
  <c r="AP187" i="35" s="1"/>
  <c r="AP188" i="35" s="1"/>
  <c r="AP189" i="35" s="1"/>
  <c r="AP190" i="35" s="1"/>
  <c r="AP191" i="35" s="1"/>
  <c r="AP192" i="35" s="1"/>
  <c r="AP193" i="35" s="1"/>
  <c r="AP194" i="35" s="1"/>
  <c r="AP195" i="35" s="1"/>
  <c r="AP196" i="35" s="1"/>
  <c r="AP197" i="35" s="1"/>
  <c r="AP198" i="35" s="1"/>
  <c r="AP199" i="35" s="1"/>
  <c r="AP200" i="35" s="1"/>
  <c r="AP201" i="35" s="1"/>
  <c r="AP202" i="35" s="1"/>
  <c r="AP203" i="35" s="1"/>
  <c r="AP204" i="35" s="1"/>
  <c r="AP205" i="35" s="1"/>
  <c r="AP206" i="35" s="1"/>
  <c r="AP207" i="35" s="1"/>
  <c r="AP208" i="35" s="1"/>
  <c r="AP209" i="35" s="1"/>
  <c r="AP210" i="35" s="1"/>
  <c r="AP211" i="35" s="1"/>
  <c r="AP212" i="35" s="1"/>
  <c r="AP213" i="35" s="1"/>
  <c r="AP214" i="35" s="1"/>
  <c r="AP215" i="35" s="1"/>
  <c r="AP216" i="35" s="1"/>
  <c r="AP217" i="35" s="1"/>
  <c r="AP218" i="35" s="1"/>
  <c r="AP219" i="35" s="1"/>
  <c r="AP220" i="35" s="1"/>
  <c r="AP221" i="35" s="1"/>
  <c r="AP222" i="35" s="1"/>
  <c r="AP223" i="35" s="1"/>
  <c r="AP224" i="35" s="1"/>
  <c r="AP225" i="35" s="1"/>
  <c r="AP226" i="35" s="1"/>
  <c r="AP227" i="35" s="1"/>
  <c r="AP228" i="35" s="1"/>
  <c r="AP229" i="35" s="1"/>
  <c r="AP230" i="35" s="1"/>
  <c r="AP231" i="35" s="1"/>
  <c r="AP232" i="35" s="1"/>
  <c r="AP233" i="35" s="1"/>
  <c r="AP234" i="35" s="1"/>
  <c r="AP235" i="35" s="1"/>
  <c r="AP236" i="35" s="1"/>
  <c r="AP237" i="35" s="1"/>
  <c r="AP238" i="35" s="1"/>
  <c r="AP239" i="35" s="1"/>
  <c r="AP240" i="35" s="1"/>
  <c r="AP241" i="35" s="1"/>
  <c r="AP242" i="35" s="1"/>
  <c r="AP243" i="35" s="1"/>
  <c r="AP244" i="35" s="1"/>
  <c r="AP245" i="35" s="1"/>
  <c r="AP246" i="35" s="1"/>
  <c r="AP247" i="35" s="1"/>
  <c r="AP248" i="35" s="1"/>
  <c r="AP249" i="35" s="1"/>
  <c r="AP250" i="35" s="1"/>
  <c r="AP251" i="35" s="1"/>
  <c r="AP252" i="35" s="1"/>
  <c r="AP253" i="35" s="1"/>
  <c r="AP254" i="35" s="1"/>
  <c r="AP255" i="35" s="1"/>
  <c r="AP256" i="35" s="1"/>
  <c r="AP257" i="35" s="1"/>
  <c r="AP258" i="35" s="1"/>
  <c r="AP259" i="35" s="1"/>
  <c r="AP260" i="35" s="1"/>
  <c r="AP261" i="35" s="1"/>
  <c r="AP262" i="35" s="1"/>
  <c r="AP263" i="35" s="1"/>
  <c r="AP264" i="35" s="1"/>
  <c r="AP265" i="35" s="1"/>
  <c r="AP266" i="35" s="1"/>
  <c r="AP267" i="35" s="1"/>
  <c r="AP268" i="35" s="1"/>
  <c r="AP269" i="35" s="1"/>
  <c r="AP270" i="35" s="1"/>
  <c r="AP271" i="35" s="1"/>
  <c r="AP272" i="35" s="1"/>
  <c r="AP273" i="35" s="1"/>
  <c r="AP274" i="35" s="1"/>
  <c r="AP275" i="35" s="1"/>
  <c r="AP276" i="35" s="1"/>
  <c r="AP277" i="35" s="1"/>
  <c r="AP278" i="35" s="1"/>
  <c r="AP279" i="35" s="1"/>
  <c r="AP280" i="35" s="1"/>
  <c r="AP281" i="35" s="1"/>
  <c r="AP282" i="35" s="1"/>
  <c r="AP283" i="35" s="1"/>
  <c r="AP284" i="35" s="1"/>
  <c r="AP285" i="35" s="1"/>
  <c r="AP286" i="35" s="1"/>
  <c r="AP287" i="35" s="1"/>
  <c r="AP288" i="35" s="1"/>
  <c r="AP289" i="35" s="1"/>
  <c r="AP290" i="35" s="1"/>
  <c r="AP291" i="35" s="1"/>
  <c r="AP292" i="35" s="1"/>
  <c r="AP293" i="35" s="1"/>
  <c r="AP294" i="35" s="1"/>
  <c r="AP295" i="35" s="1"/>
  <c r="Q106" i="33"/>
  <c r="Q116" i="33" s="1"/>
  <c r="O92" i="33"/>
  <c r="O68" i="33"/>
  <c r="O120" i="33" s="1"/>
  <c r="D129" i="33" s="1"/>
  <c r="P71" i="33"/>
  <c r="P68" i="33"/>
  <c r="S92" i="33"/>
  <c r="P39" i="33"/>
  <c r="P37" i="33"/>
  <c r="S68" i="33"/>
  <c r="Q39" i="33"/>
  <c r="Q37" i="33"/>
  <c r="AK283" i="34"/>
  <c r="AI283" i="34"/>
  <c r="AG283" i="34"/>
  <c r="AE283" i="34"/>
  <c r="AC283" i="34"/>
  <c r="AI282" i="34"/>
  <c r="AE282" i="34"/>
  <c r="AF273" i="34"/>
  <c r="AL273" i="34"/>
  <c r="AI275" i="34"/>
  <c r="AE275" i="34"/>
  <c r="AL264" i="34"/>
  <c r="AH264" i="34"/>
  <c r="AD264" i="34"/>
  <c r="X300" i="34"/>
  <c r="AJ260" i="34"/>
  <c r="T300" i="34"/>
  <c r="AF260" i="34"/>
  <c r="P300" i="34"/>
  <c r="AL252" i="34"/>
  <c r="AH252" i="34"/>
  <c r="AD252" i="34"/>
  <c r="AE272" i="34"/>
  <c r="AI270" i="34"/>
  <c r="AE270" i="34"/>
  <c r="AI264" i="34"/>
  <c r="AE264" i="34"/>
  <c r="AK260" i="34"/>
  <c r="AI260" i="34"/>
  <c r="AG260" i="34"/>
  <c r="AE260" i="34"/>
  <c r="AC260" i="34"/>
  <c r="AI256" i="34"/>
  <c r="AE256" i="34"/>
  <c r="AK252" i="34"/>
  <c r="AG252" i="34"/>
  <c r="AC252" i="34"/>
  <c r="AK248" i="34"/>
  <c r="AG248" i="34"/>
  <c r="AC248" i="34"/>
  <c r="AD273" i="34"/>
  <c r="AI272" i="34"/>
  <c r="AK247" i="34"/>
  <c r="AC247" i="34"/>
  <c r="AL244" i="34"/>
  <c r="AH244" i="34"/>
  <c r="AD244" i="34"/>
  <c r="X301" i="34"/>
  <c r="AJ236" i="34"/>
  <c r="T301" i="34"/>
  <c r="AF236" i="34"/>
  <c r="P301" i="34"/>
  <c r="AL230" i="34"/>
  <c r="AH230" i="34"/>
  <c r="AD230" i="34"/>
  <c r="AI247" i="34"/>
  <c r="AK244" i="34"/>
  <c r="AG244" i="34"/>
  <c r="AC244" i="34"/>
  <c r="AK242" i="34"/>
  <c r="AG242" i="34"/>
  <c r="AC242" i="34"/>
  <c r="AK236" i="34"/>
  <c r="AI236" i="34"/>
  <c r="AG236" i="34"/>
  <c r="AE236" i="34"/>
  <c r="AC236" i="34"/>
  <c r="AK232" i="34"/>
  <c r="AG232" i="34"/>
  <c r="AC232" i="34"/>
  <c r="AK230" i="34"/>
  <c r="AG230" i="34"/>
  <c r="AC230" i="34"/>
  <c r="AG226" i="34"/>
  <c r="AC226" i="34"/>
  <c r="AH223" i="34"/>
  <c r="AD223" i="34"/>
  <c r="AK223" i="34"/>
  <c r="AI223" i="34"/>
  <c r="AG223" i="34"/>
  <c r="AE223" i="34"/>
  <c r="AC223" i="34"/>
  <c r="AI226" i="34"/>
  <c r="AL219" i="34"/>
  <c r="AH219" i="34"/>
  <c r="AD219" i="34"/>
  <c r="AL215" i="34"/>
  <c r="AH215" i="34"/>
  <c r="AD215" i="34"/>
  <c r="AL211" i="34"/>
  <c r="AH211" i="34"/>
  <c r="AD211" i="34"/>
  <c r="AL207" i="34"/>
  <c r="AH207" i="34"/>
  <c r="AD207" i="34"/>
  <c r="AL203" i="34"/>
  <c r="AH203" i="34"/>
  <c r="AD203" i="34"/>
  <c r="AL199" i="34"/>
  <c r="AH199" i="34"/>
  <c r="AD199" i="34"/>
  <c r="AL189" i="34"/>
  <c r="AH189" i="34"/>
  <c r="AD189" i="34"/>
  <c r="AL181" i="34"/>
  <c r="AH181" i="34"/>
  <c r="AD181" i="34"/>
  <c r="AL177" i="34"/>
  <c r="AH177" i="34"/>
  <c r="AD177" i="34"/>
  <c r="U302" i="34"/>
  <c r="AG176" i="34"/>
  <c r="AK185" i="34"/>
  <c r="AG185" i="34"/>
  <c r="S302" i="34"/>
  <c r="Q302" i="34"/>
  <c r="AI219" i="34"/>
  <c r="AE219" i="34"/>
  <c r="AI217" i="34"/>
  <c r="AE217" i="34"/>
  <c r="AI215" i="34"/>
  <c r="AE215" i="34"/>
  <c r="AI213" i="34"/>
  <c r="AE213" i="34"/>
  <c r="AI211" i="34"/>
  <c r="AE211" i="34"/>
  <c r="AI209" i="34"/>
  <c r="AE209" i="34"/>
  <c r="AI207" i="34"/>
  <c r="AE207" i="34"/>
  <c r="AK203" i="34"/>
  <c r="AG203" i="34"/>
  <c r="AC203" i="34"/>
  <c r="AK201" i="34"/>
  <c r="AG201" i="34"/>
  <c r="AC201" i="34"/>
  <c r="AK199" i="34"/>
  <c r="AG199" i="34"/>
  <c r="AC199" i="34"/>
  <c r="AI191" i="34"/>
  <c r="AE191" i="34"/>
  <c r="AI189" i="34"/>
  <c r="AE189" i="34"/>
  <c r="AC185" i="34"/>
  <c r="AI181" i="34"/>
  <c r="AE181" i="34"/>
  <c r="AI179" i="34"/>
  <c r="AE179" i="34"/>
  <c r="AI177" i="34"/>
  <c r="AE177" i="34"/>
  <c r="P302" i="34"/>
  <c r="Y302" i="34"/>
  <c r="W302" i="34"/>
  <c r="AF172" i="34"/>
  <c r="AK172" i="34"/>
  <c r="AI172" i="34"/>
  <c r="AG172" i="34"/>
  <c r="AE172" i="34"/>
  <c r="AC172" i="34"/>
  <c r="AL168" i="34"/>
  <c r="AH168" i="34"/>
  <c r="AD168" i="34"/>
  <c r="Z303" i="34"/>
  <c r="X303" i="34"/>
  <c r="AH164" i="34"/>
  <c r="AD164" i="34"/>
  <c r="AH158" i="34"/>
  <c r="AD158" i="34"/>
  <c r="AH154" i="34"/>
  <c r="AD154" i="34"/>
  <c r="AH150" i="34"/>
  <c r="AD150" i="34"/>
  <c r="AH146" i="34"/>
  <c r="AD146" i="34"/>
  <c r="AH142" i="34"/>
  <c r="AD142" i="34"/>
  <c r="AH138" i="34"/>
  <c r="AD138" i="34"/>
  <c r="AH134" i="34"/>
  <c r="AD134" i="34"/>
  <c r="AH130" i="34"/>
  <c r="AD130" i="34"/>
  <c r="AH126" i="34"/>
  <c r="AD126" i="34"/>
  <c r="AH122" i="34"/>
  <c r="AD122" i="34"/>
  <c r="AH118" i="34"/>
  <c r="AD118" i="34"/>
  <c r="AK170" i="34"/>
  <c r="AG170" i="34"/>
  <c r="AC170" i="34"/>
  <c r="AK168" i="34"/>
  <c r="AG168" i="34"/>
  <c r="AC168" i="34"/>
  <c r="AK166" i="34"/>
  <c r="AG166" i="34"/>
  <c r="AC166" i="34"/>
  <c r="AK164" i="34"/>
  <c r="Y304" i="34"/>
  <c r="W303" i="34"/>
  <c r="AG164" i="34"/>
  <c r="AC164" i="34"/>
  <c r="AE160" i="34"/>
  <c r="AE158" i="34"/>
  <c r="AE156" i="34"/>
  <c r="AE154" i="34"/>
  <c r="AE152" i="34"/>
  <c r="AE150" i="34"/>
  <c r="AE148" i="34"/>
  <c r="AE146" i="34"/>
  <c r="AE144" i="34"/>
  <c r="AE142" i="34"/>
  <c r="AE140" i="34"/>
  <c r="AE138" i="34"/>
  <c r="AE136" i="34"/>
  <c r="AE134" i="34"/>
  <c r="AE132" i="34"/>
  <c r="AE130" i="34"/>
  <c r="AE128" i="34"/>
  <c r="AE126" i="34"/>
  <c r="AE124" i="34"/>
  <c r="AE122" i="34"/>
  <c r="AE120" i="34"/>
  <c r="AE118" i="34"/>
  <c r="AE116" i="34"/>
  <c r="AF112" i="34"/>
  <c r="AG112" i="34"/>
  <c r="AC112" i="34"/>
  <c r="AD172" i="34"/>
  <c r="AH112" i="34"/>
  <c r="AH107" i="34"/>
  <c r="AD107" i="34"/>
  <c r="AH103" i="34"/>
  <c r="AD103" i="34"/>
  <c r="AH99" i="34"/>
  <c r="AD99" i="34"/>
  <c r="AH95" i="34"/>
  <c r="AD95" i="34"/>
  <c r="AH91" i="34"/>
  <c r="AD91" i="34"/>
  <c r="AH87" i="34"/>
  <c r="AD87" i="34"/>
  <c r="AH83" i="34"/>
  <c r="AD83" i="34"/>
  <c r="AH79" i="34"/>
  <c r="AD79" i="34"/>
  <c r="AH75" i="34"/>
  <c r="AD75" i="34"/>
  <c r="AH71" i="34"/>
  <c r="AD71" i="34"/>
  <c r="AH67" i="34"/>
  <c r="AD67" i="34"/>
  <c r="AH63" i="34"/>
  <c r="AD63" i="34"/>
  <c r="AH59" i="34"/>
  <c r="AD59" i="34"/>
  <c r="S303" i="34"/>
  <c r="S304" i="34"/>
  <c r="AE56" i="34"/>
  <c r="AH55" i="34"/>
  <c r="AD55" i="34"/>
  <c r="AH51" i="34"/>
  <c r="AD51" i="34"/>
  <c r="AH47" i="34"/>
  <c r="AD47" i="34"/>
  <c r="AH43" i="34"/>
  <c r="AD43" i="34"/>
  <c r="AH39" i="34"/>
  <c r="AD39" i="34"/>
  <c r="AH35" i="34"/>
  <c r="AD35" i="34"/>
  <c r="AH31" i="34"/>
  <c r="AD31" i="34"/>
  <c r="AH27" i="34"/>
  <c r="AD27" i="34"/>
  <c r="AH23" i="34"/>
  <c r="AD23" i="34"/>
  <c r="AH19" i="34"/>
  <c r="AD19" i="34"/>
  <c r="AH15" i="34"/>
  <c r="AD15" i="34"/>
  <c r="AH11" i="34"/>
  <c r="AD11" i="34"/>
  <c r="AH7" i="34"/>
  <c r="AD7" i="34"/>
  <c r="AP6" i="34"/>
  <c r="AP7" i="34" s="1"/>
  <c r="AP8" i="34" s="1"/>
  <c r="AP9" i="34" s="1"/>
  <c r="AP10" i="34" s="1"/>
  <c r="AP11" i="34" s="1"/>
  <c r="AP12" i="34" s="1"/>
  <c r="AP13" i="34" s="1"/>
  <c r="AP14" i="34" s="1"/>
  <c r="AP15" i="34" s="1"/>
  <c r="AP16" i="34" s="1"/>
  <c r="AP17" i="34" s="1"/>
  <c r="AP18" i="34" s="1"/>
  <c r="AP19" i="34" s="1"/>
  <c r="AP20" i="34" s="1"/>
  <c r="AP21" i="34" s="1"/>
  <c r="AP22" i="34" s="1"/>
  <c r="AP23" i="34" s="1"/>
  <c r="AP24" i="34" s="1"/>
  <c r="AP25" i="34" s="1"/>
  <c r="AP26" i="34" s="1"/>
  <c r="AP27" i="34" s="1"/>
  <c r="AP28" i="34" s="1"/>
  <c r="AP29" i="34" s="1"/>
  <c r="AP30" i="34" s="1"/>
  <c r="AP31" i="34" s="1"/>
  <c r="AP32" i="34" s="1"/>
  <c r="AP33" i="34" s="1"/>
  <c r="AP34" i="34" s="1"/>
  <c r="AP35" i="34" s="1"/>
  <c r="AP36" i="34" s="1"/>
  <c r="AP37" i="34" s="1"/>
  <c r="AP38" i="34" s="1"/>
  <c r="AP39" i="34" s="1"/>
  <c r="AP40" i="34" s="1"/>
  <c r="AP41" i="34" s="1"/>
  <c r="AP42" i="34" s="1"/>
  <c r="AP43" i="34" s="1"/>
  <c r="AP44" i="34" s="1"/>
  <c r="AP45" i="34" s="1"/>
  <c r="AP46" i="34" s="1"/>
  <c r="AP47" i="34" s="1"/>
  <c r="AP48" i="34" s="1"/>
  <c r="AP49" i="34" s="1"/>
  <c r="AP50" i="34" s="1"/>
  <c r="AP51" i="34" s="1"/>
  <c r="AP52" i="34" s="1"/>
  <c r="AP53" i="34" s="1"/>
  <c r="AP54" i="34" s="1"/>
  <c r="AP55" i="34" s="1"/>
  <c r="AP56" i="34" s="1"/>
  <c r="AP57" i="34" s="1"/>
  <c r="AP58" i="34" s="1"/>
  <c r="AP59" i="34" s="1"/>
  <c r="AP60" i="34" s="1"/>
  <c r="AP61" i="34" s="1"/>
  <c r="AP62" i="34" s="1"/>
  <c r="AP63" i="34" s="1"/>
  <c r="AP64" i="34" s="1"/>
  <c r="AP65" i="34" s="1"/>
  <c r="AP66" i="34" s="1"/>
  <c r="AP67" i="34" s="1"/>
  <c r="AP68" i="34" s="1"/>
  <c r="AP69" i="34" s="1"/>
  <c r="AP70" i="34" s="1"/>
  <c r="AP71" i="34" s="1"/>
  <c r="AP72" i="34" s="1"/>
  <c r="AP73" i="34" s="1"/>
  <c r="AP74" i="34" s="1"/>
  <c r="AP75" i="34" s="1"/>
  <c r="AP76" i="34" s="1"/>
  <c r="AP77" i="34" s="1"/>
  <c r="AP78" i="34" s="1"/>
  <c r="AP79" i="34" s="1"/>
  <c r="AP80" i="34" s="1"/>
  <c r="AP81" i="34" s="1"/>
  <c r="AP82" i="34" s="1"/>
  <c r="AP83" i="34" s="1"/>
  <c r="AP84" i="34" s="1"/>
  <c r="AP85" i="34" s="1"/>
  <c r="AP86" i="34" s="1"/>
  <c r="AP87" i="34" s="1"/>
  <c r="AP88" i="34" s="1"/>
  <c r="AP89" i="34" s="1"/>
  <c r="AP90" i="34" s="1"/>
  <c r="AP91" i="34" s="1"/>
  <c r="AP92" i="34" s="1"/>
  <c r="AP93" i="34" s="1"/>
  <c r="AP94" i="34" s="1"/>
  <c r="AP95" i="34" s="1"/>
  <c r="AP96" i="34" s="1"/>
  <c r="AP97" i="34" s="1"/>
  <c r="AP98" i="34" s="1"/>
  <c r="AP99" i="34" s="1"/>
  <c r="AP100" i="34" s="1"/>
  <c r="AP101" i="34" s="1"/>
  <c r="AP102" i="34" s="1"/>
  <c r="AP103" i="34" s="1"/>
  <c r="AP104" i="34" s="1"/>
  <c r="AP105" i="34" s="1"/>
  <c r="AP106" i="34" s="1"/>
  <c r="AP107" i="34" s="1"/>
  <c r="AP108" i="34" s="1"/>
  <c r="AP109" i="34" s="1"/>
  <c r="AP110" i="34" s="1"/>
  <c r="AP111" i="34" s="1"/>
  <c r="AP112" i="34" s="1"/>
  <c r="AP113" i="34" s="1"/>
  <c r="AP114" i="34" s="1"/>
  <c r="AP115" i="34" s="1"/>
  <c r="AP116" i="34" s="1"/>
  <c r="AP117" i="34" s="1"/>
  <c r="AP118" i="34" s="1"/>
  <c r="AP119" i="34" s="1"/>
  <c r="AP120" i="34" s="1"/>
  <c r="AP121" i="34" s="1"/>
  <c r="AP122" i="34" s="1"/>
  <c r="AP123" i="34" s="1"/>
  <c r="AP124" i="34" s="1"/>
  <c r="AP125" i="34" s="1"/>
  <c r="AP126" i="34" s="1"/>
  <c r="AP127" i="34" s="1"/>
  <c r="AP128" i="34" s="1"/>
  <c r="AP129" i="34" s="1"/>
  <c r="AP130" i="34" s="1"/>
  <c r="AP131" i="34" s="1"/>
  <c r="AP132" i="34" s="1"/>
  <c r="AP133" i="34" s="1"/>
  <c r="AP134" i="34" s="1"/>
  <c r="AP135" i="34" s="1"/>
  <c r="AP136" i="34" s="1"/>
  <c r="AP137" i="34" s="1"/>
  <c r="AP138" i="34" s="1"/>
  <c r="AP139" i="34" s="1"/>
  <c r="AP140" i="34" s="1"/>
  <c r="AP141" i="34" s="1"/>
  <c r="AP142" i="34" s="1"/>
  <c r="AP143" i="34" s="1"/>
  <c r="AP144" i="34" s="1"/>
  <c r="AP145" i="34" s="1"/>
  <c r="AP146" i="34" s="1"/>
  <c r="AP147" i="34" s="1"/>
  <c r="AP148" i="34" s="1"/>
  <c r="AP149" i="34" s="1"/>
  <c r="AP150" i="34" s="1"/>
  <c r="AP151" i="34" s="1"/>
  <c r="AP152" i="34" s="1"/>
  <c r="AP153" i="34" s="1"/>
  <c r="AP154" i="34" s="1"/>
  <c r="AP155" i="34" s="1"/>
  <c r="AP156" i="34" s="1"/>
  <c r="AP157" i="34" s="1"/>
  <c r="AP158" i="34" s="1"/>
  <c r="AP159" i="34" s="1"/>
  <c r="AP160" i="34" s="1"/>
  <c r="AP161" i="34" s="1"/>
  <c r="AP162" i="34" s="1"/>
  <c r="AP163" i="34" s="1"/>
  <c r="AP164" i="34" s="1"/>
  <c r="AP165" i="34" s="1"/>
  <c r="AP166" i="34" s="1"/>
  <c r="AP167" i="34" s="1"/>
  <c r="AP168" i="34" s="1"/>
  <c r="AP169" i="34" s="1"/>
  <c r="AP170" i="34" s="1"/>
  <c r="AP171" i="34" s="1"/>
  <c r="AP172" i="34" s="1"/>
  <c r="AP173" i="34" s="1"/>
  <c r="AP174" i="34" s="1"/>
  <c r="AP175" i="34" s="1"/>
  <c r="AP176" i="34" s="1"/>
  <c r="AP177" i="34" s="1"/>
  <c r="AP178" i="34" s="1"/>
  <c r="AP179" i="34" s="1"/>
  <c r="AP180" i="34" s="1"/>
  <c r="AP181" i="34" s="1"/>
  <c r="AP182" i="34" s="1"/>
  <c r="AP183" i="34" s="1"/>
  <c r="AP184" i="34" s="1"/>
  <c r="AP185" i="34" s="1"/>
  <c r="AP186" i="34" s="1"/>
  <c r="AP187" i="34" s="1"/>
  <c r="AP188" i="34" s="1"/>
  <c r="AP189" i="34" s="1"/>
  <c r="AP190" i="34" s="1"/>
  <c r="AP191" i="34" s="1"/>
  <c r="AP192" i="34" s="1"/>
  <c r="AP193" i="34" s="1"/>
  <c r="AP194" i="34" s="1"/>
  <c r="AP195" i="34" s="1"/>
  <c r="AP196" i="34" s="1"/>
  <c r="AP197" i="34" s="1"/>
  <c r="AP198" i="34" s="1"/>
  <c r="AP199" i="34" s="1"/>
  <c r="AP200" i="34" s="1"/>
  <c r="AP201" i="34" s="1"/>
  <c r="AP202" i="34" s="1"/>
  <c r="AP203" i="34" s="1"/>
  <c r="AP204" i="34" s="1"/>
  <c r="AP205" i="34" s="1"/>
  <c r="AP206" i="34" s="1"/>
  <c r="AP207" i="34" s="1"/>
  <c r="AP208" i="34" s="1"/>
  <c r="AP209" i="34" s="1"/>
  <c r="AP210" i="34" s="1"/>
  <c r="AP211" i="34" s="1"/>
  <c r="AP212" i="34" s="1"/>
  <c r="AP213" i="34" s="1"/>
  <c r="AP214" i="34" s="1"/>
  <c r="AP215" i="34" s="1"/>
  <c r="AP216" i="34" s="1"/>
  <c r="AP217" i="34" s="1"/>
  <c r="AP218" i="34" s="1"/>
  <c r="AP219" i="34" s="1"/>
  <c r="AP220" i="34" s="1"/>
  <c r="AP221" i="34" s="1"/>
  <c r="AP222" i="34" s="1"/>
  <c r="AP223" i="34" s="1"/>
  <c r="AP224" i="34" s="1"/>
  <c r="AP225" i="34" s="1"/>
  <c r="AP226" i="34" s="1"/>
  <c r="AP227" i="34" s="1"/>
  <c r="AP228" i="34" s="1"/>
  <c r="AP229" i="34" s="1"/>
  <c r="AP230" i="34" s="1"/>
  <c r="AP231" i="34" s="1"/>
  <c r="AP232" i="34" s="1"/>
  <c r="AP233" i="34" s="1"/>
  <c r="AP234" i="34" s="1"/>
  <c r="AP235" i="34" s="1"/>
  <c r="AP236" i="34" s="1"/>
  <c r="AP237" i="34" s="1"/>
  <c r="AP238" i="34" s="1"/>
  <c r="AP239" i="34" s="1"/>
  <c r="AP240" i="34" s="1"/>
  <c r="AP241" i="34" s="1"/>
  <c r="AP242" i="34" s="1"/>
  <c r="AP243" i="34" s="1"/>
  <c r="AP244" i="34" s="1"/>
  <c r="AP245" i="34" s="1"/>
  <c r="AP246" i="34" s="1"/>
  <c r="AP247" i="34" s="1"/>
  <c r="AP248" i="34" s="1"/>
  <c r="AP249" i="34" s="1"/>
  <c r="AP250" i="34" s="1"/>
  <c r="AP251" i="34" s="1"/>
  <c r="AP252" i="34" s="1"/>
  <c r="AP253" i="34" s="1"/>
  <c r="AP254" i="34" s="1"/>
  <c r="AP255" i="34" s="1"/>
  <c r="AP256" i="34" s="1"/>
  <c r="AP257" i="34" s="1"/>
  <c r="AP258" i="34" s="1"/>
  <c r="AP259" i="34" s="1"/>
  <c r="AP260" i="34" s="1"/>
  <c r="AP261" i="34" s="1"/>
  <c r="AP262" i="34" s="1"/>
  <c r="AP263" i="34" s="1"/>
  <c r="AP264" i="34" s="1"/>
  <c r="AP265" i="34" s="1"/>
  <c r="AP266" i="34" s="1"/>
  <c r="AP267" i="34" s="1"/>
  <c r="AP268" i="34" s="1"/>
  <c r="AP269" i="34" s="1"/>
  <c r="AP270" i="34" s="1"/>
  <c r="AP271" i="34" s="1"/>
  <c r="AP272" i="34" s="1"/>
  <c r="AP273" i="34" s="1"/>
  <c r="AP274" i="34" s="1"/>
  <c r="AP275" i="34" s="1"/>
  <c r="AP276" i="34" s="1"/>
  <c r="AP277" i="34" s="1"/>
  <c r="AP278" i="34" s="1"/>
  <c r="AP279" i="34" s="1"/>
  <c r="AP280" i="34" s="1"/>
  <c r="AP281" i="34" s="1"/>
  <c r="AP282" i="34" s="1"/>
  <c r="AP283" i="34" s="1"/>
  <c r="AP284" i="34" s="1"/>
  <c r="AP285" i="34" s="1"/>
  <c r="AP286" i="34" s="1"/>
  <c r="AP287" i="34" s="1"/>
  <c r="AP288" i="34" s="1"/>
  <c r="AP289" i="34" s="1"/>
  <c r="AP290" i="34" s="1"/>
  <c r="AP291" i="34" s="1"/>
  <c r="AP292" i="34" s="1"/>
  <c r="AP293" i="34" s="1"/>
  <c r="AP294" i="34" s="1"/>
  <c r="AP295" i="34" s="1"/>
  <c r="AC6" i="34"/>
  <c r="AG109" i="34"/>
  <c r="AC109" i="34"/>
  <c r="AG107" i="34"/>
  <c r="AC107" i="34"/>
  <c r="AG105" i="34"/>
  <c r="AC105" i="34"/>
  <c r="AG103" i="34"/>
  <c r="AC103" i="34"/>
  <c r="AG101" i="34"/>
  <c r="AC101" i="34"/>
  <c r="AG99" i="34"/>
  <c r="AC99" i="34"/>
  <c r="AG97" i="34"/>
  <c r="AC97" i="34"/>
  <c r="AG95" i="34"/>
  <c r="AC95" i="34"/>
  <c r="AG93" i="34"/>
  <c r="AC93" i="34"/>
  <c r="AG91" i="34"/>
  <c r="AC91" i="34"/>
  <c r="AG89" i="34"/>
  <c r="AC89" i="34"/>
  <c r="AG87" i="34"/>
  <c r="AC87" i="34"/>
  <c r="AG85" i="34"/>
  <c r="AC85" i="34"/>
  <c r="AG83" i="34"/>
  <c r="AC83" i="34"/>
  <c r="AG81" i="34"/>
  <c r="AC81" i="34"/>
  <c r="AG79" i="34"/>
  <c r="AC79" i="34"/>
  <c r="AG77" i="34"/>
  <c r="AC77" i="34"/>
  <c r="AG75" i="34"/>
  <c r="AC75" i="34"/>
  <c r="AG73" i="34"/>
  <c r="AC73" i="34"/>
  <c r="AG71" i="34"/>
  <c r="AC71" i="34"/>
  <c r="AG69" i="34"/>
  <c r="AC69" i="34"/>
  <c r="AG67" i="34"/>
  <c r="AC67" i="34"/>
  <c r="AG65" i="34"/>
  <c r="AC65" i="34"/>
  <c r="AG63" i="34"/>
  <c r="AC63" i="34"/>
  <c r="AG61" i="34"/>
  <c r="AC61" i="34"/>
  <c r="AG59" i="34"/>
  <c r="AC59" i="34"/>
  <c r="AG57" i="34"/>
  <c r="AC57" i="34"/>
  <c r="V303" i="34"/>
  <c r="T304" i="34"/>
  <c r="R303" i="34"/>
  <c r="P303" i="34"/>
  <c r="AG55" i="34"/>
  <c r="AC55" i="34"/>
  <c r="AG53" i="34"/>
  <c r="AC53" i="34"/>
  <c r="AG51" i="34"/>
  <c r="AC51" i="34"/>
  <c r="AG49" i="34"/>
  <c r="AC49" i="34"/>
  <c r="AG47" i="34"/>
  <c r="AC47" i="34"/>
  <c r="AG45" i="34"/>
  <c r="AC45" i="34"/>
  <c r="AG43" i="34"/>
  <c r="AC43" i="34"/>
  <c r="AG41" i="34"/>
  <c r="AC41" i="34"/>
  <c r="AG39" i="34"/>
  <c r="AC39" i="34"/>
  <c r="AG37" i="34"/>
  <c r="AC37" i="34"/>
  <c r="AG35" i="34"/>
  <c r="AC35" i="34"/>
  <c r="AG33" i="34"/>
  <c r="AC33" i="34"/>
  <c r="AG31" i="34"/>
  <c r="AC31" i="34"/>
  <c r="AG29" i="34"/>
  <c r="AC29" i="34"/>
  <c r="AG27" i="34"/>
  <c r="AC27" i="34"/>
  <c r="AG25" i="34"/>
  <c r="AC25" i="34"/>
  <c r="AG23" i="34"/>
  <c r="AC23" i="34"/>
  <c r="AG21" i="34"/>
  <c r="AC21" i="34"/>
  <c r="AG19" i="34"/>
  <c r="AC19" i="34"/>
  <c r="AG17" i="34"/>
  <c r="AC17" i="34"/>
  <c r="AG15" i="34"/>
  <c r="AC15" i="34"/>
  <c r="AG13" i="34"/>
  <c r="AC13" i="34"/>
  <c r="AG11" i="34"/>
  <c r="AC11" i="34"/>
  <c r="AG9" i="34"/>
  <c r="AC9" i="34"/>
  <c r="AG7" i="34"/>
  <c r="AC7" i="34"/>
  <c r="AQ7" i="34"/>
  <c r="AQ8" i="34" s="1"/>
  <c r="AQ9" i="34" s="1"/>
  <c r="AQ10" i="34" s="1"/>
  <c r="AQ11" i="34" s="1"/>
  <c r="AQ12" i="34" s="1"/>
  <c r="AQ13" i="34" s="1"/>
  <c r="AQ14" i="34" s="1"/>
  <c r="AQ15" i="34" s="1"/>
  <c r="AQ16" i="34" s="1"/>
  <c r="AQ17" i="34" s="1"/>
  <c r="AQ18" i="34" s="1"/>
  <c r="AQ19" i="34" s="1"/>
  <c r="AQ20" i="34" s="1"/>
  <c r="AQ21" i="34" s="1"/>
  <c r="AQ22" i="34" s="1"/>
  <c r="AQ23" i="34" s="1"/>
  <c r="AQ24" i="34" s="1"/>
  <c r="AQ25" i="34" s="1"/>
  <c r="AQ26" i="34" s="1"/>
  <c r="AQ27" i="34" s="1"/>
  <c r="AQ28" i="34" s="1"/>
  <c r="AQ29" i="34" s="1"/>
  <c r="AQ30" i="34" s="1"/>
  <c r="AQ31" i="34" s="1"/>
  <c r="AQ32" i="34" s="1"/>
  <c r="AQ33" i="34" s="1"/>
  <c r="AQ34" i="34" s="1"/>
  <c r="AQ35" i="34" s="1"/>
  <c r="AQ36" i="34" s="1"/>
  <c r="AQ37" i="34" s="1"/>
  <c r="AQ38" i="34" s="1"/>
  <c r="AQ39" i="34" s="1"/>
  <c r="AQ40" i="34" s="1"/>
  <c r="AQ41" i="34" s="1"/>
  <c r="AQ42" i="34" s="1"/>
  <c r="AQ43" i="34" s="1"/>
  <c r="AQ44" i="34" s="1"/>
  <c r="AQ45" i="34" s="1"/>
  <c r="AQ46" i="34" s="1"/>
  <c r="AQ47" i="34" s="1"/>
  <c r="AQ48" i="34" s="1"/>
  <c r="AQ49" i="34" s="1"/>
  <c r="AQ50" i="34" s="1"/>
  <c r="AQ51" i="34" s="1"/>
  <c r="AQ52" i="34" s="1"/>
  <c r="AQ53" i="34" s="1"/>
  <c r="AQ54" i="34" s="1"/>
  <c r="AQ55" i="34" s="1"/>
  <c r="AQ56" i="34" s="1"/>
  <c r="AQ57" i="34" s="1"/>
  <c r="AQ58" i="34" s="1"/>
  <c r="AQ59" i="34" s="1"/>
  <c r="AQ60" i="34" s="1"/>
  <c r="AQ61" i="34" s="1"/>
  <c r="AQ62" i="34" s="1"/>
  <c r="AQ63" i="34" s="1"/>
  <c r="AQ64" i="34" s="1"/>
  <c r="AQ65" i="34" s="1"/>
  <c r="AQ66" i="34" s="1"/>
  <c r="AQ67" i="34" s="1"/>
  <c r="AQ68" i="34" s="1"/>
  <c r="AQ69" i="34" s="1"/>
  <c r="AQ70" i="34" s="1"/>
  <c r="AQ71" i="34" s="1"/>
  <c r="AQ72" i="34" s="1"/>
  <c r="AQ73" i="34" s="1"/>
  <c r="AQ74" i="34" s="1"/>
  <c r="AQ75" i="34" s="1"/>
  <c r="AQ76" i="34" s="1"/>
  <c r="AQ77" i="34" s="1"/>
  <c r="AQ78" i="34" s="1"/>
  <c r="AQ79" i="34" s="1"/>
  <c r="AQ80" i="34" s="1"/>
  <c r="AQ81" i="34" s="1"/>
  <c r="AQ82" i="34" s="1"/>
  <c r="AQ83" i="34" s="1"/>
  <c r="AQ84" i="34" s="1"/>
  <c r="AQ85" i="34" s="1"/>
  <c r="AQ86" i="34" s="1"/>
  <c r="AQ87" i="34" s="1"/>
  <c r="AQ88" i="34" s="1"/>
  <c r="AQ89" i="34" s="1"/>
  <c r="AQ90" i="34" s="1"/>
  <c r="AQ91" i="34" s="1"/>
  <c r="AQ92" i="34" s="1"/>
  <c r="AQ93" i="34" s="1"/>
  <c r="AQ94" i="34" s="1"/>
  <c r="AQ95" i="34" s="1"/>
  <c r="AQ96" i="34" s="1"/>
  <c r="AQ97" i="34" s="1"/>
  <c r="AQ98" i="34" s="1"/>
  <c r="AQ99" i="34" s="1"/>
  <c r="AQ100" i="34" s="1"/>
  <c r="AQ101" i="34" s="1"/>
  <c r="AQ102" i="34" s="1"/>
  <c r="AQ103" i="34" s="1"/>
  <c r="AQ104" i="34" s="1"/>
  <c r="AQ105" i="34" s="1"/>
  <c r="AQ106" i="34" s="1"/>
  <c r="AQ107" i="34" s="1"/>
  <c r="AQ108" i="34" s="1"/>
  <c r="AQ109" i="34" s="1"/>
  <c r="AQ110" i="34" s="1"/>
  <c r="AQ111" i="34" s="1"/>
  <c r="AQ112" i="34" s="1"/>
  <c r="AQ113" i="34" s="1"/>
  <c r="AQ114" i="34" s="1"/>
  <c r="AQ115" i="34" s="1"/>
  <c r="AQ116" i="34" s="1"/>
  <c r="AQ117" i="34" s="1"/>
  <c r="AQ118" i="34" s="1"/>
  <c r="AQ119" i="34" s="1"/>
  <c r="AQ120" i="34" s="1"/>
  <c r="AQ121" i="34" s="1"/>
  <c r="AQ122" i="34" s="1"/>
  <c r="AQ123" i="34" s="1"/>
  <c r="AQ124" i="34" s="1"/>
  <c r="AQ125" i="34" s="1"/>
  <c r="AQ126" i="34" s="1"/>
  <c r="AQ127" i="34" s="1"/>
  <c r="AQ128" i="34" s="1"/>
  <c r="AQ129" i="34" s="1"/>
  <c r="AQ130" i="34" s="1"/>
  <c r="AQ131" i="34" s="1"/>
  <c r="AQ132" i="34" s="1"/>
  <c r="AQ133" i="34" s="1"/>
  <c r="AQ134" i="34" s="1"/>
  <c r="AQ135" i="34" s="1"/>
  <c r="AQ136" i="34" s="1"/>
  <c r="AQ137" i="34" s="1"/>
  <c r="AQ138" i="34" s="1"/>
  <c r="AQ139" i="34" s="1"/>
  <c r="AQ140" i="34" s="1"/>
  <c r="AQ141" i="34" s="1"/>
  <c r="AQ142" i="34" s="1"/>
  <c r="AQ143" i="34" s="1"/>
  <c r="AQ144" i="34" s="1"/>
  <c r="AQ145" i="34" s="1"/>
  <c r="AQ146" i="34" s="1"/>
  <c r="AQ147" i="34" s="1"/>
  <c r="AQ148" i="34" s="1"/>
  <c r="AQ149" i="34" s="1"/>
  <c r="AQ150" i="34" s="1"/>
  <c r="AQ151" i="34" s="1"/>
  <c r="AQ152" i="34" s="1"/>
  <c r="AQ153" i="34" s="1"/>
  <c r="AQ154" i="34" s="1"/>
  <c r="AQ155" i="34" s="1"/>
  <c r="AQ156" i="34" s="1"/>
  <c r="AQ157" i="34" s="1"/>
  <c r="AQ158" i="34" s="1"/>
  <c r="AQ159" i="34" s="1"/>
  <c r="AQ160" i="34" s="1"/>
  <c r="AQ161" i="34" s="1"/>
  <c r="AQ162" i="34" s="1"/>
  <c r="AQ163" i="34" s="1"/>
  <c r="AQ164" i="34" s="1"/>
  <c r="AQ165" i="34" s="1"/>
  <c r="AQ166" i="34" s="1"/>
  <c r="AQ167" i="34" s="1"/>
  <c r="AQ168" i="34" s="1"/>
  <c r="AQ169" i="34" s="1"/>
  <c r="AQ170" i="34" s="1"/>
  <c r="AQ171" i="34" s="1"/>
  <c r="AQ172" i="34" s="1"/>
  <c r="AQ173" i="34" s="1"/>
  <c r="AQ174" i="34" s="1"/>
  <c r="AQ175" i="34" s="1"/>
  <c r="AQ176" i="34" s="1"/>
  <c r="AQ177" i="34" s="1"/>
  <c r="AQ178" i="34" s="1"/>
  <c r="AQ179" i="34" s="1"/>
  <c r="AQ180" i="34" s="1"/>
  <c r="AQ181" i="34" s="1"/>
  <c r="AQ182" i="34" s="1"/>
  <c r="AQ183" i="34" s="1"/>
  <c r="AQ184" i="34" s="1"/>
  <c r="AQ185" i="34" s="1"/>
  <c r="AQ186" i="34" s="1"/>
  <c r="AQ187" i="34" s="1"/>
  <c r="AQ188" i="34" s="1"/>
  <c r="AQ189" i="34" s="1"/>
  <c r="AQ190" i="34" s="1"/>
  <c r="AQ191" i="34" s="1"/>
  <c r="AQ192" i="34" s="1"/>
  <c r="AQ193" i="34" s="1"/>
  <c r="AQ194" i="34" s="1"/>
  <c r="AQ195" i="34" s="1"/>
  <c r="AQ196" i="34" s="1"/>
  <c r="AQ197" i="34" s="1"/>
  <c r="AQ198" i="34" s="1"/>
  <c r="AQ199" i="34" s="1"/>
  <c r="AQ200" i="34" s="1"/>
  <c r="AQ201" i="34" s="1"/>
  <c r="AQ202" i="34" s="1"/>
  <c r="AQ203" i="34" s="1"/>
  <c r="AQ204" i="34" s="1"/>
  <c r="AQ205" i="34" s="1"/>
  <c r="AQ206" i="34" s="1"/>
  <c r="AQ207" i="34" s="1"/>
  <c r="AQ208" i="34" s="1"/>
  <c r="AQ209" i="34" s="1"/>
  <c r="AQ210" i="34" s="1"/>
  <c r="AQ211" i="34" s="1"/>
  <c r="AQ212" i="34" s="1"/>
  <c r="AQ213" i="34" s="1"/>
  <c r="AQ214" i="34" s="1"/>
  <c r="AQ215" i="34" s="1"/>
  <c r="AQ216" i="34" s="1"/>
  <c r="AQ217" i="34" s="1"/>
  <c r="AQ218" i="34" s="1"/>
  <c r="AQ219" i="34" s="1"/>
  <c r="AQ220" i="34" s="1"/>
  <c r="AQ221" i="34" s="1"/>
  <c r="AQ222" i="34" s="1"/>
  <c r="AQ223" i="34" s="1"/>
  <c r="AQ224" i="34" s="1"/>
  <c r="AQ225" i="34" s="1"/>
  <c r="AQ226" i="34" s="1"/>
  <c r="AQ227" i="34" s="1"/>
  <c r="AQ228" i="34" s="1"/>
  <c r="AQ229" i="34" s="1"/>
  <c r="AQ230" i="34" s="1"/>
  <c r="AQ231" i="34" s="1"/>
  <c r="AQ232" i="34" s="1"/>
  <c r="AQ233" i="34" s="1"/>
  <c r="AQ234" i="34" s="1"/>
  <c r="AQ235" i="34" s="1"/>
  <c r="AQ236" i="34" s="1"/>
  <c r="AQ237" i="34" s="1"/>
  <c r="AQ238" i="34" s="1"/>
  <c r="AQ239" i="34" s="1"/>
  <c r="AQ240" i="34" s="1"/>
  <c r="AQ241" i="34" s="1"/>
  <c r="AQ242" i="34" s="1"/>
  <c r="AQ243" i="34" s="1"/>
  <c r="AQ244" i="34" s="1"/>
  <c r="AQ245" i="34" s="1"/>
  <c r="AQ246" i="34" s="1"/>
  <c r="AQ247" i="34" s="1"/>
  <c r="AQ248" i="34" s="1"/>
  <c r="AQ249" i="34" s="1"/>
  <c r="AQ250" i="34" s="1"/>
  <c r="AQ251" i="34" s="1"/>
  <c r="AQ252" i="34" s="1"/>
  <c r="AQ253" i="34" s="1"/>
  <c r="AQ254" i="34" s="1"/>
  <c r="AQ255" i="34" s="1"/>
  <c r="AQ256" i="34" s="1"/>
  <c r="AQ257" i="34" s="1"/>
  <c r="AQ258" i="34" s="1"/>
  <c r="AQ259" i="34" s="1"/>
  <c r="AQ260" i="34" s="1"/>
  <c r="AQ261" i="34" s="1"/>
  <c r="AQ262" i="34" s="1"/>
  <c r="AQ263" i="34" s="1"/>
  <c r="AQ264" i="34" s="1"/>
  <c r="AQ265" i="34" s="1"/>
  <c r="AQ266" i="34" s="1"/>
  <c r="AQ267" i="34" s="1"/>
  <c r="AQ268" i="34" s="1"/>
  <c r="AQ269" i="34" s="1"/>
  <c r="AQ270" i="34" s="1"/>
  <c r="AQ271" i="34" s="1"/>
  <c r="AQ272" i="34" s="1"/>
  <c r="AQ273" i="34" s="1"/>
  <c r="AQ274" i="34" s="1"/>
  <c r="AQ275" i="34" s="1"/>
  <c r="AQ276" i="34" s="1"/>
  <c r="AQ277" i="34" s="1"/>
  <c r="AQ278" i="34" s="1"/>
  <c r="AQ279" i="34" s="1"/>
  <c r="AQ280" i="34" s="1"/>
  <c r="AQ281" i="34" s="1"/>
  <c r="AQ282" i="34" s="1"/>
  <c r="AQ283" i="34" s="1"/>
  <c r="AQ284" i="34" s="1"/>
  <c r="AQ285" i="34" s="1"/>
  <c r="AQ286" i="34" s="1"/>
  <c r="AQ287" i="34" s="1"/>
  <c r="AQ288" i="34" s="1"/>
  <c r="AQ289" i="34" s="1"/>
  <c r="AQ290" i="34" s="1"/>
  <c r="AQ291" i="34" s="1"/>
  <c r="AQ292" i="34" s="1"/>
  <c r="AQ293" i="34" s="1"/>
  <c r="AQ294" i="34" s="1"/>
  <c r="AQ295" i="34" s="1"/>
  <c r="Y299" i="34"/>
  <c r="AK284" i="34"/>
  <c r="AK299" i="34" s="1"/>
  <c r="L308" i="34" s="1"/>
  <c r="AD283" i="34"/>
  <c r="AL299" i="34"/>
  <c r="M308" i="34" s="1"/>
  <c r="AJ299" i="34"/>
  <c r="K308" i="34" s="1"/>
  <c r="AH299" i="34"/>
  <c r="I308" i="34" s="1"/>
  <c r="AF299" i="34"/>
  <c r="G308" i="34" s="1"/>
  <c r="AD299" i="34"/>
  <c r="E308" i="34" s="1"/>
  <c r="W299" i="34"/>
  <c r="AI284" i="34"/>
  <c r="AI299" i="34" s="1"/>
  <c r="J308" i="34" s="1"/>
  <c r="U299" i="34"/>
  <c r="AG284" i="34"/>
  <c r="AG299" i="34" s="1"/>
  <c r="H308" i="34" s="1"/>
  <c r="S299" i="34"/>
  <c r="AE284" i="34"/>
  <c r="AE299" i="34" s="1"/>
  <c r="F308" i="34" s="1"/>
  <c r="Q299" i="34"/>
  <c r="AC284" i="34"/>
  <c r="AC299" i="34" s="1"/>
  <c r="D308" i="34" s="1"/>
  <c r="AK282" i="34"/>
  <c r="AG282" i="34"/>
  <c r="AK273" i="34"/>
  <c r="AI273" i="34"/>
  <c r="AG273" i="34"/>
  <c r="AE273" i="34"/>
  <c r="AC273" i="34"/>
  <c r="AK275" i="34"/>
  <c r="AG275" i="34"/>
  <c r="Z300" i="34"/>
  <c r="AL260" i="34"/>
  <c r="V300" i="34"/>
  <c r="AH260" i="34"/>
  <c r="R300" i="34"/>
  <c r="AD260" i="34"/>
  <c r="AG272" i="34"/>
  <c r="AC272" i="34"/>
  <c r="AK270" i="34"/>
  <c r="AG270" i="34"/>
  <c r="AK264" i="34"/>
  <c r="AG264" i="34"/>
  <c r="Y300" i="34"/>
  <c r="W300" i="34"/>
  <c r="U300" i="34"/>
  <c r="S300" i="34"/>
  <c r="Q300" i="34"/>
  <c r="AK256" i="34"/>
  <c r="AG256" i="34"/>
  <c r="AI252" i="34"/>
  <c r="AI248" i="34"/>
  <c r="AG247" i="34"/>
  <c r="Z301" i="34"/>
  <c r="AL236" i="34"/>
  <c r="V301" i="34"/>
  <c r="AH236" i="34"/>
  <c r="R301" i="34"/>
  <c r="AD236" i="34"/>
  <c r="AD302" i="34" s="1"/>
  <c r="E311" i="34" s="1"/>
  <c r="AI244" i="34"/>
  <c r="AI242" i="34"/>
  <c r="Y301" i="34"/>
  <c r="W301" i="34"/>
  <c r="U301" i="34"/>
  <c r="S301" i="34"/>
  <c r="Q301" i="34"/>
  <c r="AI232" i="34"/>
  <c r="AI230" i="34"/>
  <c r="AE226" i="34"/>
  <c r="AI185" i="34"/>
  <c r="AC302" i="34"/>
  <c r="D311" i="34" s="1"/>
  <c r="AK219" i="34"/>
  <c r="AG219" i="34"/>
  <c r="AK217" i="34"/>
  <c r="AG217" i="34"/>
  <c r="AK215" i="34"/>
  <c r="AG215" i="34"/>
  <c r="AK213" i="34"/>
  <c r="AG213" i="34"/>
  <c r="AK211" i="34"/>
  <c r="AG211" i="34"/>
  <c r="AK209" i="34"/>
  <c r="AG209" i="34"/>
  <c r="AK207" i="34"/>
  <c r="AG207" i="34"/>
  <c r="AI203" i="34"/>
  <c r="AI201" i="34"/>
  <c r="AI199" i="34"/>
  <c r="AK191" i="34"/>
  <c r="AG191" i="34"/>
  <c r="AK189" i="34"/>
  <c r="AG189" i="34"/>
  <c r="AK181" i="34"/>
  <c r="AG181" i="34"/>
  <c r="AK179" i="34"/>
  <c r="AG179" i="34"/>
  <c r="AK177" i="34"/>
  <c r="AG177" i="34"/>
  <c r="Z302" i="34"/>
  <c r="X302" i="34"/>
  <c r="V302" i="34"/>
  <c r="T302" i="34"/>
  <c r="R302" i="34"/>
  <c r="AK173" i="34"/>
  <c r="AI173" i="34"/>
  <c r="AG173" i="34"/>
  <c r="AE173" i="34"/>
  <c r="AC173" i="34"/>
  <c r="AJ304" i="34"/>
  <c r="AJ303" i="34"/>
  <c r="Z304" i="34"/>
  <c r="X304" i="34"/>
  <c r="AL172" i="34"/>
  <c r="AI170" i="34"/>
  <c r="AI168" i="34"/>
  <c r="AI166" i="34"/>
  <c r="Y303" i="34"/>
  <c r="AI164" i="34"/>
  <c r="W304" i="34"/>
  <c r="AG160" i="34"/>
  <c r="AG158" i="34"/>
  <c r="AG156" i="34"/>
  <c r="AG154" i="34"/>
  <c r="AG152" i="34"/>
  <c r="AG150" i="34"/>
  <c r="AG148" i="34"/>
  <c r="AG146" i="34"/>
  <c r="AG144" i="34"/>
  <c r="AG142" i="34"/>
  <c r="AG140" i="34"/>
  <c r="AG138" i="34"/>
  <c r="AG136" i="34"/>
  <c r="AG134" i="34"/>
  <c r="AG132" i="34"/>
  <c r="AG130" i="34"/>
  <c r="AG128" i="34"/>
  <c r="AG126" i="34"/>
  <c r="AG124" i="34"/>
  <c r="AG122" i="34"/>
  <c r="AG120" i="34"/>
  <c r="AG118" i="34"/>
  <c r="AG116" i="34"/>
  <c r="AG114" i="34"/>
  <c r="AE114" i="34"/>
  <c r="AC114" i="34"/>
  <c r="AH114" i="34"/>
  <c r="AF114" i="34"/>
  <c r="AE298" i="34"/>
  <c r="AR3" i="34"/>
  <c r="AD114" i="34"/>
  <c r="AD112" i="34"/>
  <c r="U304" i="34"/>
  <c r="U303" i="34"/>
  <c r="AG56" i="34"/>
  <c r="Q304" i="34"/>
  <c r="Q303" i="34"/>
  <c r="AC56" i="34"/>
  <c r="AR6" i="34"/>
  <c r="AR7" i="34" s="1"/>
  <c r="AR8" i="34" s="1"/>
  <c r="AR9" i="34" s="1"/>
  <c r="AR10" i="34" s="1"/>
  <c r="AR11" i="34" s="1"/>
  <c r="AR12" i="34" s="1"/>
  <c r="AR13" i="34" s="1"/>
  <c r="AR14" i="34" s="1"/>
  <c r="AR15" i="34" s="1"/>
  <c r="AR16" i="34" s="1"/>
  <c r="AR17" i="34" s="1"/>
  <c r="AR18" i="34" s="1"/>
  <c r="AR19" i="34" s="1"/>
  <c r="AR20" i="34" s="1"/>
  <c r="AR21" i="34" s="1"/>
  <c r="AR22" i="34" s="1"/>
  <c r="AR23" i="34" s="1"/>
  <c r="AR24" i="34" s="1"/>
  <c r="AR25" i="34" s="1"/>
  <c r="AR26" i="34" s="1"/>
  <c r="AR27" i="34" s="1"/>
  <c r="AR28" i="34" s="1"/>
  <c r="AR29" i="34" s="1"/>
  <c r="AR30" i="34" s="1"/>
  <c r="AR31" i="34" s="1"/>
  <c r="AR32" i="34" s="1"/>
  <c r="AR33" i="34" s="1"/>
  <c r="AR34" i="34" s="1"/>
  <c r="AR35" i="34" s="1"/>
  <c r="AR36" i="34" s="1"/>
  <c r="AR37" i="34" s="1"/>
  <c r="AR38" i="34" s="1"/>
  <c r="AR39" i="34" s="1"/>
  <c r="AR40" i="34" s="1"/>
  <c r="AR41" i="34" s="1"/>
  <c r="AR42" i="34" s="1"/>
  <c r="AR43" i="34" s="1"/>
  <c r="AR44" i="34" s="1"/>
  <c r="AR45" i="34" s="1"/>
  <c r="AR46" i="34" s="1"/>
  <c r="AR47" i="34" s="1"/>
  <c r="AR48" i="34" s="1"/>
  <c r="AR49" i="34" s="1"/>
  <c r="AR50" i="34" s="1"/>
  <c r="AR51" i="34" s="1"/>
  <c r="AR52" i="34" s="1"/>
  <c r="AR53" i="34" s="1"/>
  <c r="AR54" i="34" s="1"/>
  <c r="AR55" i="34" s="1"/>
  <c r="AR56" i="34" s="1"/>
  <c r="AR57" i="34" s="1"/>
  <c r="AR58" i="34" s="1"/>
  <c r="AR59" i="34" s="1"/>
  <c r="AR60" i="34" s="1"/>
  <c r="AR61" i="34" s="1"/>
  <c r="AR62" i="34" s="1"/>
  <c r="AR63" i="34" s="1"/>
  <c r="AR64" i="34" s="1"/>
  <c r="AR65" i="34" s="1"/>
  <c r="AR66" i="34" s="1"/>
  <c r="AR67" i="34" s="1"/>
  <c r="AR68" i="34" s="1"/>
  <c r="AR69" i="34" s="1"/>
  <c r="AR70" i="34" s="1"/>
  <c r="AR71" i="34" s="1"/>
  <c r="AR72" i="34" s="1"/>
  <c r="AR73" i="34" s="1"/>
  <c r="AR74" i="34" s="1"/>
  <c r="AR75" i="34" s="1"/>
  <c r="AR76" i="34" s="1"/>
  <c r="AR77" i="34" s="1"/>
  <c r="AR78" i="34" s="1"/>
  <c r="AR79" i="34" s="1"/>
  <c r="AR80" i="34" s="1"/>
  <c r="AR81" i="34" s="1"/>
  <c r="AR82" i="34" s="1"/>
  <c r="AR83" i="34" s="1"/>
  <c r="AR84" i="34" s="1"/>
  <c r="AR85" i="34" s="1"/>
  <c r="AR86" i="34" s="1"/>
  <c r="AR87" i="34" s="1"/>
  <c r="AR88" i="34" s="1"/>
  <c r="AR89" i="34" s="1"/>
  <c r="AR90" i="34" s="1"/>
  <c r="AR91" i="34" s="1"/>
  <c r="AR92" i="34" s="1"/>
  <c r="AR93" i="34" s="1"/>
  <c r="AR94" i="34" s="1"/>
  <c r="AR95" i="34" s="1"/>
  <c r="AR96" i="34" s="1"/>
  <c r="AR97" i="34" s="1"/>
  <c r="AR98" i="34" s="1"/>
  <c r="AR99" i="34" s="1"/>
  <c r="AR100" i="34" s="1"/>
  <c r="AR101" i="34" s="1"/>
  <c r="AR102" i="34" s="1"/>
  <c r="AR103" i="34" s="1"/>
  <c r="AR104" i="34" s="1"/>
  <c r="AR105" i="34" s="1"/>
  <c r="AR106" i="34" s="1"/>
  <c r="AR107" i="34" s="1"/>
  <c r="AR108" i="34" s="1"/>
  <c r="AR109" i="34" s="1"/>
  <c r="AR110" i="34" s="1"/>
  <c r="AR111" i="34" s="1"/>
  <c r="AR112" i="34" s="1"/>
  <c r="AR113" i="34" s="1"/>
  <c r="AR114" i="34" s="1"/>
  <c r="AR115" i="34" s="1"/>
  <c r="AR116" i="34" s="1"/>
  <c r="AR117" i="34" s="1"/>
  <c r="AR118" i="34" s="1"/>
  <c r="AR119" i="34" s="1"/>
  <c r="AR120" i="34" s="1"/>
  <c r="AR121" i="34" s="1"/>
  <c r="AR122" i="34" s="1"/>
  <c r="AR123" i="34" s="1"/>
  <c r="AR124" i="34" s="1"/>
  <c r="AR125" i="34" s="1"/>
  <c r="AR126" i="34" s="1"/>
  <c r="AR127" i="34" s="1"/>
  <c r="AR128" i="34" s="1"/>
  <c r="AR129" i="34" s="1"/>
  <c r="AR130" i="34" s="1"/>
  <c r="AR131" i="34" s="1"/>
  <c r="AR132" i="34" s="1"/>
  <c r="AR133" i="34" s="1"/>
  <c r="AR134" i="34" s="1"/>
  <c r="AR135" i="34" s="1"/>
  <c r="AR136" i="34" s="1"/>
  <c r="AR137" i="34" s="1"/>
  <c r="AR138" i="34" s="1"/>
  <c r="AR139" i="34" s="1"/>
  <c r="AR140" i="34" s="1"/>
  <c r="AR141" i="34" s="1"/>
  <c r="AR142" i="34" s="1"/>
  <c r="AR143" i="34" s="1"/>
  <c r="AR144" i="34" s="1"/>
  <c r="AR145" i="34" s="1"/>
  <c r="AR146" i="34" s="1"/>
  <c r="AR147" i="34" s="1"/>
  <c r="AR148" i="34" s="1"/>
  <c r="AR149" i="34" s="1"/>
  <c r="AR150" i="34" s="1"/>
  <c r="AR151" i="34" s="1"/>
  <c r="AR152" i="34" s="1"/>
  <c r="AR153" i="34" s="1"/>
  <c r="AR154" i="34" s="1"/>
  <c r="AR155" i="34" s="1"/>
  <c r="AR156" i="34" s="1"/>
  <c r="AR157" i="34" s="1"/>
  <c r="AR158" i="34" s="1"/>
  <c r="AR159" i="34" s="1"/>
  <c r="AR160" i="34" s="1"/>
  <c r="AR161" i="34" s="1"/>
  <c r="AR162" i="34" s="1"/>
  <c r="AR163" i="34" s="1"/>
  <c r="AR164" i="34" s="1"/>
  <c r="AR165" i="34" s="1"/>
  <c r="AR166" i="34" s="1"/>
  <c r="AR167" i="34" s="1"/>
  <c r="AR168" i="34" s="1"/>
  <c r="AR169" i="34" s="1"/>
  <c r="AR170" i="34" s="1"/>
  <c r="AR171" i="34" s="1"/>
  <c r="AR172" i="34" s="1"/>
  <c r="AR173" i="34" s="1"/>
  <c r="AR174" i="34" s="1"/>
  <c r="AR175" i="34" s="1"/>
  <c r="AR176" i="34" s="1"/>
  <c r="AR177" i="34" s="1"/>
  <c r="AR178" i="34" s="1"/>
  <c r="AR179" i="34" s="1"/>
  <c r="AR180" i="34" s="1"/>
  <c r="AR181" i="34" s="1"/>
  <c r="AR182" i="34" s="1"/>
  <c r="AR183" i="34" s="1"/>
  <c r="AR184" i="34" s="1"/>
  <c r="AR185" i="34" s="1"/>
  <c r="AR186" i="34" s="1"/>
  <c r="AR187" i="34" s="1"/>
  <c r="AR188" i="34" s="1"/>
  <c r="AR189" i="34" s="1"/>
  <c r="AR190" i="34" s="1"/>
  <c r="AR191" i="34" s="1"/>
  <c r="AR192" i="34" s="1"/>
  <c r="AR193" i="34" s="1"/>
  <c r="AR194" i="34" s="1"/>
  <c r="AR195" i="34" s="1"/>
  <c r="AR196" i="34" s="1"/>
  <c r="AR197" i="34" s="1"/>
  <c r="AR198" i="34" s="1"/>
  <c r="AR199" i="34" s="1"/>
  <c r="AR200" i="34" s="1"/>
  <c r="AR201" i="34" s="1"/>
  <c r="AR202" i="34" s="1"/>
  <c r="AR203" i="34" s="1"/>
  <c r="AR204" i="34" s="1"/>
  <c r="AR205" i="34" s="1"/>
  <c r="AR206" i="34" s="1"/>
  <c r="AR207" i="34" s="1"/>
  <c r="AR208" i="34" s="1"/>
  <c r="AR209" i="34" s="1"/>
  <c r="AR210" i="34" s="1"/>
  <c r="AR211" i="34" s="1"/>
  <c r="AR212" i="34" s="1"/>
  <c r="AR213" i="34" s="1"/>
  <c r="AR214" i="34" s="1"/>
  <c r="AR215" i="34" s="1"/>
  <c r="AR216" i="34" s="1"/>
  <c r="AR217" i="34" s="1"/>
  <c r="AR218" i="34" s="1"/>
  <c r="AR219" i="34" s="1"/>
  <c r="AR220" i="34" s="1"/>
  <c r="AR221" i="34" s="1"/>
  <c r="AR222" i="34" s="1"/>
  <c r="AR223" i="34" s="1"/>
  <c r="AR224" i="34" s="1"/>
  <c r="AR225" i="34" s="1"/>
  <c r="AR226" i="34" s="1"/>
  <c r="AR227" i="34" s="1"/>
  <c r="AR228" i="34" s="1"/>
  <c r="AR229" i="34" s="1"/>
  <c r="AR230" i="34" s="1"/>
  <c r="AR231" i="34" s="1"/>
  <c r="AR232" i="34" s="1"/>
  <c r="AR233" i="34" s="1"/>
  <c r="AR234" i="34" s="1"/>
  <c r="AR235" i="34" s="1"/>
  <c r="AR236" i="34" s="1"/>
  <c r="AR237" i="34" s="1"/>
  <c r="AR238" i="34" s="1"/>
  <c r="AR239" i="34" s="1"/>
  <c r="AR240" i="34" s="1"/>
  <c r="AR241" i="34" s="1"/>
  <c r="AR242" i="34" s="1"/>
  <c r="AR243" i="34" s="1"/>
  <c r="AR244" i="34" s="1"/>
  <c r="AR245" i="34" s="1"/>
  <c r="AR246" i="34" s="1"/>
  <c r="AR247" i="34" s="1"/>
  <c r="AR248" i="34" s="1"/>
  <c r="AR249" i="34" s="1"/>
  <c r="AR250" i="34" s="1"/>
  <c r="AR251" i="34" s="1"/>
  <c r="AR252" i="34" s="1"/>
  <c r="AR253" i="34" s="1"/>
  <c r="AR254" i="34" s="1"/>
  <c r="AR255" i="34" s="1"/>
  <c r="AR256" i="34" s="1"/>
  <c r="AR257" i="34" s="1"/>
  <c r="AR258" i="34" s="1"/>
  <c r="AR259" i="34" s="1"/>
  <c r="AR260" i="34" s="1"/>
  <c r="AR261" i="34" s="1"/>
  <c r="AR262" i="34" s="1"/>
  <c r="AR263" i="34" s="1"/>
  <c r="AR264" i="34" s="1"/>
  <c r="AR265" i="34" s="1"/>
  <c r="AR266" i="34" s="1"/>
  <c r="AR267" i="34" s="1"/>
  <c r="AR268" i="34" s="1"/>
  <c r="AR269" i="34" s="1"/>
  <c r="AR270" i="34" s="1"/>
  <c r="AR271" i="34" s="1"/>
  <c r="AR272" i="34" s="1"/>
  <c r="AR273" i="34" s="1"/>
  <c r="AR274" i="34" s="1"/>
  <c r="AR275" i="34" s="1"/>
  <c r="AR276" i="34" s="1"/>
  <c r="AR277" i="34" s="1"/>
  <c r="AR278" i="34" s="1"/>
  <c r="AR279" i="34" s="1"/>
  <c r="AR280" i="34" s="1"/>
  <c r="AR281" i="34" s="1"/>
  <c r="AR282" i="34" s="1"/>
  <c r="AR283" i="34" s="1"/>
  <c r="AR284" i="34" s="1"/>
  <c r="AR285" i="34" s="1"/>
  <c r="AR286" i="34" s="1"/>
  <c r="AR287" i="34" s="1"/>
  <c r="AR288" i="34" s="1"/>
  <c r="AR289" i="34" s="1"/>
  <c r="AR290" i="34" s="1"/>
  <c r="AR291" i="34" s="1"/>
  <c r="AR292" i="34" s="1"/>
  <c r="AR293" i="34" s="1"/>
  <c r="AR294" i="34" s="1"/>
  <c r="AR295" i="34" s="1"/>
  <c r="AE6" i="34"/>
  <c r="AD109" i="34"/>
  <c r="AD304" i="34" s="1"/>
  <c r="E313" i="34" s="1"/>
  <c r="AE57" i="34"/>
  <c r="G325" i="34"/>
  <c r="G333" i="34" s="1"/>
  <c r="V304" i="34"/>
  <c r="T303" i="34"/>
  <c r="C325" i="34"/>
  <c r="C333" i="34" s="1"/>
  <c r="AD303" i="34"/>
  <c r="E312" i="34" s="1"/>
  <c r="R304" i="34"/>
  <c r="F125" i="33"/>
  <c r="P115" i="33"/>
  <c r="Q115" i="33"/>
  <c r="F124" i="33" s="1"/>
  <c r="R116" i="33"/>
  <c r="G125" i="33" s="1"/>
  <c r="S93" i="33"/>
  <c r="O93" i="33"/>
  <c r="R120" i="33"/>
  <c r="G129" i="33" s="1"/>
  <c r="R119" i="33"/>
  <c r="G128" i="33" s="1"/>
  <c r="Q120" i="33"/>
  <c r="F129" i="33" s="1"/>
  <c r="E124" i="33"/>
  <c r="R115" i="33"/>
  <c r="G124" i="33" s="1"/>
  <c r="S115" i="33"/>
  <c r="H124" i="33" s="1"/>
  <c r="O115" i="33"/>
  <c r="D124" i="33" s="1"/>
  <c r="S106" i="33"/>
  <c r="S116" i="33" s="1"/>
  <c r="H125" i="33" s="1"/>
  <c r="O106" i="33"/>
  <c r="O116" i="33" s="1"/>
  <c r="D125" i="33" s="1"/>
  <c r="P116" i="33"/>
  <c r="E125" i="33" s="1"/>
  <c r="P93" i="33"/>
  <c r="P118" i="33" s="1"/>
  <c r="E127" i="33" s="1"/>
  <c r="R117" i="33"/>
  <c r="G126" i="33" s="1"/>
  <c r="Q93" i="33"/>
  <c r="Q118" i="33" s="1"/>
  <c r="F127" i="33" s="1"/>
  <c r="R118" i="33"/>
  <c r="G127" i="33" s="1"/>
  <c r="S39" i="33"/>
  <c r="S37" i="33"/>
  <c r="I30" i="24"/>
  <c r="I29" i="24"/>
  <c r="I31" i="24" s="1"/>
  <c r="J29" i="24"/>
  <c r="J30" i="24"/>
  <c r="L22" i="23"/>
  <c r="L24" i="23" s="1"/>
  <c r="L23" i="23"/>
  <c r="M29" i="24"/>
  <c r="M31" i="24" s="1"/>
  <c r="K30" i="24"/>
  <c r="K29" i="24"/>
  <c r="K31" i="24" s="1"/>
  <c r="L30" i="24"/>
  <c r="L29" i="24"/>
  <c r="L31" i="24" s="1"/>
  <c r="H30" i="24"/>
  <c r="H29" i="24"/>
  <c r="H31" i="24" s="1"/>
  <c r="J22" i="23"/>
  <c r="J23" i="23"/>
  <c r="N24" i="23"/>
  <c r="E842" i="14"/>
  <c r="B843" i="14"/>
  <c r="G866" i="14"/>
  <c r="P865" i="14"/>
  <c r="D866" i="14"/>
  <c r="M865" i="14"/>
  <c r="AV51" i="14"/>
  <c r="AX50" i="14"/>
  <c r="I867" i="14"/>
  <c r="R866" i="14"/>
  <c r="E841" i="14"/>
  <c r="C866" i="14"/>
  <c r="L865" i="14"/>
  <c r="H867" i="14"/>
  <c r="Q866" i="14"/>
  <c r="S866" i="14"/>
  <c r="J867" i="14"/>
  <c r="O866" i="14"/>
  <c r="F867" i="14"/>
  <c r="I637" i="9"/>
  <c r="I629" i="9"/>
  <c r="I621" i="9"/>
  <c r="I613" i="9"/>
  <c r="I577" i="9"/>
  <c r="I569" i="9"/>
  <c r="I561" i="9"/>
  <c r="I553" i="9"/>
  <c r="I517" i="9"/>
  <c r="I509" i="9"/>
  <c r="I503" i="9"/>
  <c r="I495" i="9"/>
  <c r="I487" i="9"/>
  <c r="I479" i="9"/>
  <c r="I471" i="9"/>
  <c r="I463" i="9"/>
  <c r="I455" i="9"/>
  <c r="I447" i="9"/>
  <c r="I445" i="9"/>
  <c r="I437" i="9"/>
  <c r="I431" i="9"/>
  <c r="I423" i="9"/>
  <c r="I415" i="9"/>
  <c r="I401" i="9"/>
  <c r="I393" i="9"/>
  <c r="I385" i="9"/>
  <c r="I377" i="9"/>
  <c r="I369" i="9"/>
  <c r="I361" i="9"/>
  <c r="I353" i="9"/>
  <c r="I331" i="9"/>
  <c r="I323" i="9"/>
  <c r="I315" i="9"/>
  <c r="I2383" i="9"/>
  <c r="I2377" i="9"/>
  <c r="I2369" i="9"/>
  <c r="I2361" i="9"/>
  <c r="I2379" i="9"/>
  <c r="I2371" i="9"/>
  <c r="I2363" i="9"/>
  <c r="I2130" i="9"/>
  <c r="I2122" i="9"/>
  <c r="I2114" i="9"/>
  <c r="I2100" i="9"/>
  <c r="I2092" i="9"/>
  <c r="I2132" i="9"/>
  <c r="I2124" i="9"/>
  <c r="I2116" i="9"/>
  <c r="I2108" i="9"/>
  <c r="I2106" i="9"/>
  <c r="I2098" i="9"/>
  <c r="I2082" i="9"/>
  <c r="I2074" i="9"/>
  <c r="I2060" i="9"/>
  <c r="I2052" i="9"/>
  <c r="I2044" i="9"/>
  <c r="I2038" i="9"/>
  <c r="I2030" i="9"/>
  <c r="I2022" i="9"/>
  <c r="I2014" i="9"/>
  <c r="I2000" i="9"/>
  <c r="I1992" i="9"/>
  <c r="I1984" i="9"/>
  <c r="I1978" i="9"/>
  <c r="I1970" i="9"/>
  <c r="I1964" i="9"/>
  <c r="I1956" i="9"/>
  <c r="I1948" i="9"/>
  <c r="I2084" i="9"/>
  <c r="I2076" i="9"/>
  <c r="I2062" i="9"/>
  <c r="I2054" i="9"/>
  <c r="I2046" i="9"/>
  <c r="I2040" i="9"/>
  <c r="I2032" i="9"/>
  <c r="I2024" i="9"/>
  <c r="I2016" i="9"/>
  <c r="I2008" i="9"/>
  <c r="I2006" i="9"/>
  <c r="I1998" i="9"/>
  <c r="I1990" i="9"/>
  <c r="I1982" i="9"/>
  <c r="I1980" i="9"/>
  <c r="I1972" i="9"/>
  <c r="I1966" i="9"/>
  <c r="I1958" i="9"/>
  <c r="I1950" i="9"/>
  <c r="I1924" i="9"/>
  <c r="I1920" i="9"/>
  <c r="I1912" i="9"/>
  <c r="I1904" i="9"/>
  <c r="I1896" i="9"/>
  <c r="I1888" i="9"/>
  <c r="I1880" i="9"/>
  <c r="I1872" i="9"/>
  <c r="I1864" i="9"/>
  <c r="I1856" i="9"/>
  <c r="I1848" i="9"/>
  <c r="I1840" i="9"/>
  <c r="I1832" i="9"/>
  <c r="I1824" i="9"/>
  <c r="I1816" i="9"/>
  <c r="I1808" i="9"/>
  <c r="I1806" i="9"/>
  <c r="I1798" i="9"/>
  <c r="I1790" i="9"/>
  <c r="I1782" i="9"/>
  <c r="I1774" i="9"/>
  <c r="I1760" i="9"/>
  <c r="I1752" i="9"/>
  <c r="I1744" i="9"/>
  <c r="I1736" i="9"/>
  <c r="I1730" i="9"/>
  <c r="I1728" i="9"/>
  <c r="I1720" i="9"/>
  <c r="I1712" i="9"/>
  <c r="I1704" i="9"/>
  <c r="I1696" i="9"/>
  <c r="I1690" i="9"/>
  <c r="I1682" i="9"/>
  <c r="I1674" i="9"/>
  <c r="I1660" i="9"/>
  <c r="I1650" i="9"/>
  <c r="I1918" i="9"/>
  <c r="I1910" i="9"/>
  <c r="I1906" i="9"/>
  <c r="I1898" i="9"/>
  <c r="I1890" i="9"/>
  <c r="I1882" i="9"/>
  <c r="I1874" i="9"/>
  <c r="I1866" i="9"/>
  <c r="I1858" i="9"/>
  <c r="I1850" i="9"/>
  <c r="I1842" i="9"/>
  <c r="I1834" i="9"/>
  <c r="I1826" i="9"/>
  <c r="I1818" i="9"/>
  <c r="I1810" i="9"/>
  <c r="I1804" i="9"/>
  <c r="I1796" i="9"/>
  <c r="I1788" i="9"/>
  <c r="I1780" i="9"/>
  <c r="I1772" i="9"/>
  <c r="I1766" i="9"/>
  <c r="I1758" i="9"/>
  <c r="I1750" i="9"/>
  <c r="I1742" i="9"/>
  <c r="I1734" i="9"/>
  <c r="I1732" i="9"/>
  <c r="I1726" i="9"/>
  <c r="I1718" i="9"/>
  <c r="I1710" i="9"/>
  <c r="I1702" i="9"/>
  <c r="I1688" i="9"/>
  <c r="I1680" i="9"/>
  <c r="I1672" i="9"/>
  <c r="I1666" i="9"/>
  <c r="I1658" i="9"/>
  <c r="I1652" i="9"/>
  <c r="I1609" i="9"/>
  <c r="I1601" i="9"/>
  <c r="I1593" i="9"/>
  <c r="I1585" i="9"/>
  <c r="I1577" i="9"/>
  <c r="I1569" i="9"/>
  <c r="I1561" i="9"/>
  <c r="I1553" i="9"/>
  <c r="I1545" i="9"/>
  <c r="I1537" i="9"/>
  <c r="I1531" i="9"/>
  <c r="I1523" i="9"/>
  <c r="I1515" i="9"/>
  <c r="I1507" i="9"/>
  <c r="I1499" i="9"/>
  <c r="I1489" i="9"/>
  <c r="I1481" i="9"/>
  <c r="I1473" i="9"/>
  <c r="I1465" i="9"/>
  <c r="I1457" i="9"/>
  <c r="I1451" i="9"/>
  <c r="I1443" i="9"/>
  <c r="I1435" i="9"/>
  <c r="I1427" i="9"/>
  <c r="I1413" i="9"/>
  <c r="I1399" i="9"/>
  <c r="I1389" i="9"/>
  <c r="I1381" i="9"/>
  <c r="I1373" i="9"/>
  <c r="I1611" i="9"/>
  <c r="I1603" i="9"/>
  <c r="I1595" i="9"/>
  <c r="I1587" i="9"/>
  <c r="I1579" i="9"/>
  <c r="I1571" i="9"/>
  <c r="I1567" i="9"/>
  <c r="I1559" i="9"/>
  <c r="I1551" i="9"/>
  <c r="I1543" i="9"/>
  <c r="I1535" i="9"/>
  <c r="I1529" i="9"/>
  <c r="I1521" i="9"/>
  <c r="I1513" i="9"/>
  <c r="I1505" i="9"/>
  <c r="I1497" i="9"/>
  <c r="I1491" i="9"/>
  <c r="I1483" i="9"/>
  <c r="I1475" i="9"/>
  <c r="I1467" i="9"/>
  <c r="I1459" i="9"/>
  <c r="I1453" i="9"/>
  <c r="I1445" i="9"/>
  <c r="I1437" i="9"/>
  <c r="I1429" i="9"/>
  <c r="I1421" i="9"/>
  <c r="I1419" i="9"/>
  <c r="I1411" i="9"/>
  <c r="I1405" i="9"/>
  <c r="I1397" i="9"/>
  <c r="I1391" i="9"/>
  <c r="I1383" i="9"/>
  <c r="I1375" i="9"/>
  <c r="I1326" i="9"/>
  <c r="I1318" i="9"/>
  <c r="I1310" i="9"/>
  <c r="I1302" i="9"/>
  <c r="I1286" i="9"/>
  <c r="I1278" i="9"/>
  <c r="I1270" i="9"/>
  <c r="I1262" i="9"/>
  <c r="I1250" i="9"/>
  <c r="I1242" i="9"/>
  <c r="I1234" i="9"/>
  <c r="I1226" i="9"/>
  <c r="I1212" i="9"/>
  <c r="I1204" i="9"/>
  <c r="I1196" i="9"/>
  <c r="I1190" i="9"/>
  <c r="I1182" i="9"/>
  <c r="I1174" i="9"/>
  <c r="I1166" i="9"/>
  <c r="I1150" i="9"/>
  <c r="I1142" i="9"/>
  <c r="I1134" i="9"/>
  <c r="I1126" i="9"/>
  <c r="I1123" i="9"/>
  <c r="I1117" i="9"/>
  <c r="I1109" i="9"/>
  <c r="I1101" i="9"/>
  <c r="I1087" i="9"/>
  <c r="I1073" i="9"/>
  <c r="I1065" i="9"/>
  <c r="I1057" i="9"/>
  <c r="I1049" i="9"/>
  <c r="I1041" i="9"/>
  <c r="I1033" i="9"/>
  <c r="I1025" i="9"/>
  <c r="I1015" i="9"/>
  <c r="I1001" i="9"/>
  <c r="I987" i="9"/>
  <c r="I979" i="9"/>
  <c r="I971" i="9"/>
  <c r="I963" i="9"/>
  <c r="I957" i="9"/>
  <c r="I949" i="9"/>
  <c r="I941" i="9"/>
  <c r="I933" i="9"/>
  <c r="I925" i="9"/>
  <c r="I915" i="9"/>
  <c r="I907" i="9"/>
  <c r="I899" i="9"/>
  <c r="I891" i="9"/>
  <c r="I883" i="9"/>
  <c r="I877" i="9"/>
  <c r="I869" i="9"/>
  <c r="I861" i="9"/>
  <c r="I853" i="9"/>
  <c r="I837" i="9"/>
  <c r="I829" i="9"/>
  <c r="I821" i="9"/>
  <c r="I813" i="9"/>
  <c r="I799" i="9"/>
  <c r="I1324" i="9"/>
  <c r="I1316" i="9"/>
  <c r="I1308" i="9"/>
  <c r="I1300" i="9"/>
  <c r="I1292" i="9"/>
  <c r="I1284" i="9"/>
  <c r="I1276" i="9"/>
  <c r="I1268" i="9"/>
  <c r="I1260" i="9"/>
  <c r="I1252" i="9"/>
  <c r="I1244" i="9"/>
  <c r="I1236" i="9"/>
  <c r="I1228" i="9"/>
  <c r="I1214" i="9"/>
  <c r="I1206" i="9"/>
  <c r="I1198" i="9"/>
  <c r="I1192" i="9"/>
  <c r="I1184" i="9"/>
  <c r="I1176" i="9"/>
  <c r="I1168" i="9"/>
  <c r="I1160" i="9"/>
  <c r="I1158" i="9"/>
  <c r="I1152" i="9"/>
  <c r="I1144" i="9"/>
  <c r="I1136" i="9"/>
  <c r="I1128" i="9"/>
  <c r="I1115" i="9"/>
  <c r="I1107" i="9"/>
  <c r="I1099" i="9"/>
  <c r="I1089" i="9"/>
  <c r="I1075" i="9"/>
  <c r="I1067" i="9"/>
  <c r="I1059" i="9"/>
  <c r="I1051" i="9"/>
  <c r="I1043" i="9"/>
  <c r="I1035" i="9"/>
  <c r="I1027" i="9"/>
  <c r="I1013" i="9"/>
  <c r="I999" i="9"/>
  <c r="I989" i="9"/>
  <c r="I981" i="9"/>
  <c r="I973" i="9"/>
  <c r="I965" i="9"/>
  <c r="I951" i="9"/>
  <c r="I943" i="9"/>
  <c r="I935" i="9"/>
  <c r="I927" i="9"/>
  <c r="I913" i="9"/>
  <c r="I905" i="9"/>
  <c r="I897" i="9"/>
  <c r="I889" i="9"/>
  <c r="I875" i="9"/>
  <c r="I867" i="9"/>
  <c r="I859" i="9"/>
  <c r="I851" i="9"/>
  <c r="I835" i="9"/>
  <c r="I827" i="9"/>
  <c r="I819" i="9"/>
  <c r="I811" i="9"/>
  <c r="I805" i="9"/>
  <c r="I797" i="9"/>
  <c r="I281" i="9"/>
  <c r="I271" i="9"/>
  <c r="I265" i="9"/>
  <c r="I257" i="9"/>
  <c r="I249" i="9"/>
  <c r="I241" i="9"/>
  <c r="I227" i="9"/>
  <c r="I219" i="9"/>
  <c r="I205" i="9"/>
  <c r="I197" i="9"/>
  <c r="I639" i="9"/>
  <c r="I631" i="9"/>
  <c r="I623" i="9"/>
  <c r="I615" i="9"/>
  <c r="I601" i="9"/>
  <c r="I593" i="9"/>
  <c r="I585" i="9"/>
  <c r="I579" i="9"/>
  <c r="I571" i="9"/>
  <c r="I563" i="9"/>
  <c r="I555" i="9"/>
  <c r="I547" i="9"/>
  <c r="I545" i="9"/>
  <c r="I537" i="9"/>
  <c r="I529" i="9"/>
  <c r="I521" i="9"/>
  <c r="I519" i="9"/>
  <c r="I511" i="9"/>
  <c r="I505" i="9"/>
  <c r="I497" i="9"/>
  <c r="I489" i="9"/>
  <c r="I481" i="9"/>
  <c r="I473" i="9"/>
  <c r="I465" i="9"/>
  <c r="I457" i="9"/>
  <c r="I449" i="9"/>
  <c r="I443" i="9"/>
  <c r="I435" i="9"/>
  <c r="I429" i="9"/>
  <c r="I421" i="9"/>
  <c r="I413" i="9"/>
  <c r="I399" i="9"/>
  <c r="I391" i="9"/>
  <c r="I383" i="9"/>
  <c r="I375" i="9"/>
  <c r="I367" i="9"/>
  <c r="I359" i="9"/>
  <c r="I351" i="9"/>
  <c r="I341" i="9"/>
  <c r="I333" i="9"/>
  <c r="I325" i="9"/>
  <c r="I317" i="9"/>
  <c r="I309" i="9"/>
  <c r="I303" i="9"/>
  <c r="I295" i="9"/>
  <c r="I287" i="9"/>
  <c r="I279" i="9"/>
  <c r="I263" i="9"/>
  <c r="I255" i="9"/>
  <c r="I247" i="9"/>
  <c r="I239" i="9"/>
  <c r="I225" i="9"/>
  <c r="I217" i="9"/>
  <c r="I209" i="9"/>
  <c r="I203" i="9"/>
  <c r="I119" i="9"/>
  <c r="I111" i="9"/>
  <c r="I105" i="9"/>
  <c r="I97" i="9"/>
  <c r="I89" i="9"/>
  <c r="I81" i="9"/>
  <c r="I73" i="9"/>
  <c r="I71" i="9"/>
  <c r="I63" i="9"/>
  <c r="I55" i="9"/>
  <c r="I47" i="9"/>
  <c r="I39" i="9"/>
  <c r="I25" i="9"/>
  <c r="I117" i="9"/>
  <c r="I109" i="9"/>
  <c r="I103" i="9"/>
  <c r="I95" i="9"/>
  <c r="I87" i="9"/>
  <c r="I79" i="9"/>
  <c r="I65" i="9"/>
  <c r="I57" i="9"/>
  <c r="I49" i="9"/>
  <c r="I41" i="9"/>
  <c r="I27" i="9"/>
  <c r="I19" i="9"/>
  <c r="I11" i="9"/>
  <c r="E24" i="6"/>
  <c r="D24" i="6"/>
  <c r="C24" i="6"/>
  <c r="Y26" i="3"/>
  <c r="W39" i="3"/>
  <c r="Y39" i="3" s="1"/>
  <c r="W38" i="3"/>
  <c r="Y38" i="3" s="1"/>
  <c r="W37" i="3"/>
  <c r="Y37" i="3" s="1"/>
  <c r="W36" i="3"/>
  <c r="Y36" i="3" s="1"/>
  <c r="W35" i="3"/>
  <c r="Y35" i="3" s="1"/>
  <c r="W34" i="3"/>
  <c r="Y34" i="3" s="1"/>
  <c r="W33" i="3"/>
  <c r="Y33" i="3" s="1"/>
  <c r="W32" i="3"/>
  <c r="Y32" i="3" s="1"/>
  <c r="W31" i="3"/>
  <c r="Y31" i="3" s="1"/>
  <c r="W30" i="3"/>
  <c r="Y30" i="3" s="1"/>
  <c r="W29" i="3"/>
  <c r="Y29" i="3" s="1"/>
  <c r="W28" i="3"/>
  <c r="Y28" i="3" s="1"/>
  <c r="W27" i="3"/>
  <c r="Y27" i="3" s="1"/>
  <c r="L23" i="2"/>
  <c r="L24" i="2"/>
  <c r="G24" i="2"/>
  <c r="E24" i="2"/>
  <c r="C24" i="2"/>
  <c r="D24" i="2"/>
  <c r="J23" i="2"/>
  <c r="J24" i="2"/>
  <c r="F24" i="2"/>
  <c r="B24" i="2"/>
  <c r="N25" i="2"/>
  <c r="AD7" i="1"/>
  <c r="AB7" i="1"/>
  <c r="X27" i="1" s="1"/>
  <c r="Z7" i="1"/>
  <c r="S27" i="1" s="1"/>
  <c r="X7" i="1"/>
  <c r="U27" i="1" s="1"/>
  <c r="V7" i="1"/>
  <c r="T27" i="1" s="1"/>
  <c r="T7" i="1"/>
  <c r="S7" i="1"/>
  <c r="W7" i="1"/>
  <c r="AA7" i="1"/>
  <c r="AD8" i="1"/>
  <c r="AB8" i="1"/>
  <c r="X28" i="1" s="1"/>
  <c r="Z8" i="1"/>
  <c r="S28" i="1" s="1"/>
  <c r="X8" i="1"/>
  <c r="U28" i="1" s="1"/>
  <c r="V8" i="1"/>
  <c r="T28" i="1" s="1"/>
  <c r="T8" i="1"/>
  <c r="U8" i="1"/>
  <c r="V28" i="1" s="1"/>
  <c r="Y8" i="1"/>
  <c r="AC8" i="1"/>
  <c r="AD10" i="1"/>
  <c r="AB10" i="1"/>
  <c r="X30" i="1" s="1"/>
  <c r="Z10" i="1"/>
  <c r="S30" i="1" s="1"/>
  <c r="X10" i="1"/>
  <c r="U30" i="1" s="1"/>
  <c r="V10" i="1"/>
  <c r="T30" i="1" s="1"/>
  <c r="T10" i="1"/>
  <c r="U10" i="1"/>
  <c r="V30" i="1" s="1"/>
  <c r="Y10" i="1"/>
  <c r="AC10" i="1"/>
  <c r="AD12" i="1"/>
  <c r="AB12" i="1"/>
  <c r="X32" i="1" s="1"/>
  <c r="Z12" i="1"/>
  <c r="S32" i="1" s="1"/>
  <c r="X12" i="1"/>
  <c r="U32" i="1" s="1"/>
  <c r="V12" i="1"/>
  <c r="T32" i="1" s="1"/>
  <c r="T12" i="1"/>
  <c r="U12" i="1"/>
  <c r="V32" i="1" s="1"/>
  <c r="Y12" i="1"/>
  <c r="AC12" i="1"/>
  <c r="AD14" i="1"/>
  <c r="AB14" i="1"/>
  <c r="X34" i="1" s="1"/>
  <c r="Z14" i="1"/>
  <c r="S34" i="1" s="1"/>
  <c r="X14" i="1"/>
  <c r="U34" i="1" s="1"/>
  <c r="V14" i="1"/>
  <c r="T34" i="1" s="1"/>
  <c r="T14" i="1"/>
  <c r="U14" i="1"/>
  <c r="V34" i="1" s="1"/>
  <c r="Y14" i="1"/>
  <c r="AC14" i="1"/>
  <c r="AD16" i="1"/>
  <c r="AB16" i="1"/>
  <c r="X36" i="1" s="1"/>
  <c r="Z16" i="1"/>
  <c r="S36" i="1" s="1"/>
  <c r="X16" i="1"/>
  <c r="U36" i="1" s="1"/>
  <c r="V16" i="1"/>
  <c r="T36" i="1" s="1"/>
  <c r="T16" i="1"/>
  <c r="U16" i="1"/>
  <c r="V36" i="1" s="1"/>
  <c r="Y16" i="1"/>
  <c r="AC16" i="1"/>
  <c r="AD18" i="1"/>
  <c r="AB18" i="1"/>
  <c r="X38" i="1" s="1"/>
  <c r="Z18" i="1"/>
  <c r="S38" i="1" s="1"/>
  <c r="X18" i="1"/>
  <c r="U38" i="1" s="1"/>
  <c r="V18" i="1"/>
  <c r="T38" i="1" s="1"/>
  <c r="T18" i="1"/>
  <c r="U18" i="1"/>
  <c r="V38" i="1" s="1"/>
  <c r="Y18" i="1"/>
  <c r="AC18" i="1"/>
  <c r="U7" i="1"/>
  <c r="V27" i="1" s="1"/>
  <c r="Y7" i="1"/>
  <c r="AC7" i="1"/>
  <c r="S8" i="1"/>
  <c r="W8" i="1"/>
  <c r="AA8" i="1"/>
  <c r="AD9" i="1"/>
  <c r="AB9" i="1"/>
  <c r="X29" i="1" s="1"/>
  <c r="Z9" i="1"/>
  <c r="S29" i="1" s="1"/>
  <c r="X9" i="1"/>
  <c r="U29" i="1" s="1"/>
  <c r="V9" i="1"/>
  <c r="T29" i="1" s="1"/>
  <c r="T9" i="1"/>
  <c r="W29" i="1" s="1"/>
  <c r="U9" i="1"/>
  <c r="V29" i="1" s="1"/>
  <c r="Y9" i="1"/>
  <c r="AC9" i="1"/>
  <c r="S10" i="1"/>
  <c r="W10" i="1"/>
  <c r="AA10" i="1"/>
  <c r="AD11" i="1"/>
  <c r="AB11" i="1"/>
  <c r="X31" i="1" s="1"/>
  <c r="Z11" i="1"/>
  <c r="S31" i="1" s="1"/>
  <c r="X11" i="1"/>
  <c r="U31" i="1" s="1"/>
  <c r="V11" i="1"/>
  <c r="T31" i="1" s="1"/>
  <c r="T11" i="1"/>
  <c r="W31" i="1" s="1"/>
  <c r="U11" i="1"/>
  <c r="V31" i="1" s="1"/>
  <c r="Y11" i="1"/>
  <c r="AC11" i="1"/>
  <c r="S12" i="1"/>
  <c r="W12" i="1"/>
  <c r="AA12" i="1"/>
  <c r="AD13" i="1"/>
  <c r="AB13" i="1"/>
  <c r="X33" i="1" s="1"/>
  <c r="Z13" i="1"/>
  <c r="S33" i="1" s="1"/>
  <c r="X13" i="1"/>
  <c r="U33" i="1" s="1"/>
  <c r="V13" i="1"/>
  <c r="T33" i="1" s="1"/>
  <c r="T13" i="1"/>
  <c r="W33" i="1" s="1"/>
  <c r="U13" i="1"/>
  <c r="V33" i="1" s="1"/>
  <c r="Y13" i="1"/>
  <c r="AC13" i="1"/>
  <c r="S14" i="1"/>
  <c r="W14" i="1"/>
  <c r="AA14" i="1"/>
  <c r="AD15" i="1"/>
  <c r="AB15" i="1"/>
  <c r="X35" i="1" s="1"/>
  <c r="Z15" i="1"/>
  <c r="S35" i="1" s="1"/>
  <c r="X15" i="1"/>
  <c r="U35" i="1" s="1"/>
  <c r="V15" i="1"/>
  <c r="T35" i="1" s="1"/>
  <c r="T15" i="1"/>
  <c r="W35" i="1" s="1"/>
  <c r="U15" i="1"/>
  <c r="V35" i="1" s="1"/>
  <c r="Y15" i="1"/>
  <c r="AC15" i="1"/>
  <c r="S16" i="1"/>
  <c r="W16" i="1"/>
  <c r="AA16" i="1"/>
  <c r="AD17" i="1"/>
  <c r="AB17" i="1"/>
  <c r="X37" i="1" s="1"/>
  <c r="Z17" i="1"/>
  <c r="S37" i="1" s="1"/>
  <c r="X17" i="1"/>
  <c r="U37" i="1" s="1"/>
  <c r="V17" i="1"/>
  <c r="T37" i="1" s="1"/>
  <c r="T17" i="1"/>
  <c r="W37" i="1" s="1"/>
  <c r="U17" i="1"/>
  <c r="V37" i="1" s="1"/>
  <c r="Y17" i="1"/>
  <c r="AC17" i="1"/>
  <c r="S18" i="1"/>
  <c r="W18" i="1"/>
  <c r="AA18" i="1"/>
  <c r="AA19" i="1"/>
  <c r="Y19" i="1"/>
  <c r="W19" i="1"/>
  <c r="AD19" i="1"/>
  <c r="Z19" i="1"/>
  <c r="S39" i="1" s="1"/>
  <c r="V19" i="1"/>
  <c r="T39" i="1" s="1"/>
  <c r="T19" i="1"/>
  <c r="W39" i="1" s="1"/>
  <c r="U19" i="1"/>
  <c r="V39" i="1" s="1"/>
  <c r="AB19" i="1"/>
  <c r="X39" i="1" s="1"/>
  <c r="T6" i="1"/>
  <c r="W26" i="1" s="1"/>
  <c r="V6" i="1"/>
  <c r="T26" i="1" s="1"/>
  <c r="X6" i="1"/>
  <c r="U26" i="1" s="1"/>
  <c r="Z6" i="1"/>
  <c r="S26" i="1" s="1"/>
  <c r="AB6" i="1"/>
  <c r="X26" i="1" s="1"/>
  <c r="AC19" i="1"/>
  <c r="I27" i="1"/>
  <c r="I29" i="1"/>
  <c r="I31" i="1"/>
  <c r="I33" i="1"/>
  <c r="I35" i="1"/>
  <c r="I37" i="1"/>
  <c r="I39" i="1"/>
  <c r="S20" i="1"/>
  <c r="U20" i="1"/>
  <c r="V40" i="1" s="1"/>
  <c r="W20" i="1"/>
  <c r="Y20" i="1"/>
  <c r="BL7" i="44" l="1"/>
  <c r="CU7" i="44" s="1"/>
  <c r="BL9" i="44"/>
  <c r="CU9" i="44" s="1"/>
  <c r="W7" i="43"/>
  <c r="AK6" i="43"/>
  <c r="AS6" i="43" s="1"/>
  <c r="O8" i="43"/>
  <c r="AC7" i="43"/>
  <c r="AM7" i="43" s="1"/>
  <c r="Q8" i="43"/>
  <c r="AE7" i="43"/>
  <c r="AO7" i="43" s="1"/>
  <c r="S8" i="43"/>
  <c r="AG7" i="43"/>
  <c r="K18" i="44"/>
  <c r="V17" i="44"/>
  <c r="M18" i="44"/>
  <c r="X17" i="44"/>
  <c r="O18" i="44"/>
  <c r="Z17" i="44"/>
  <c r="L18" i="44"/>
  <c r="W17" i="44"/>
  <c r="N18" i="44"/>
  <c r="Y17" i="44"/>
  <c r="P18" i="44"/>
  <c r="AA17" i="44"/>
  <c r="R86" i="44"/>
  <c r="AC85" i="44"/>
  <c r="P120" i="33"/>
  <c r="E129" i="33" s="1"/>
  <c r="AK299" i="36"/>
  <c r="L308" i="36" s="1"/>
  <c r="AV13" i="44"/>
  <c r="AV12" i="44"/>
  <c r="AV11" i="44"/>
  <c r="CE11" i="44" s="1"/>
  <c r="AV10" i="44"/>
  <c r="CE10" i="44" s="1"/>
  <c r="AV9" i="44"/>
  <c r="CE9" i="44" s="1"/>
  <c r="AV8" i="44"/>
  <c r="CE8" i="44" s="1"/>
  <c r="AV7" i="44"/>
  <c r="CE7" i="44" s="1"/>
  <c r="AV6" i="44"/>
  <c r="CE6" i="44" s="1"/>
  <c r="AW5" i="44"/>
  <c r="Q85" i="44"/>
  <c r="AB84" i="44"/>
  <c r="AA7" i="43"/>
  <c r="X8" i="43"/>
  <c r="AD7" i="43"/>
  <c r="AN7" i="43" s="1"/>
  <c r="P8" i="43"/>
  <c r="AF7" i="43"/>
  <c r="AP7" i="43" s="1"/>
  <c r="R8" i="43"/>
  <c r="AH7" i="43"/>
  <c r="T8" i="43"/>
  <c r="BN5" i="44"/>
  <c r="BM11" i="44"/>
  <c r="CV11" i="44" s="1"/>
  <c r="BM10" i="44"/>
  <c r="CV10" i="44" s="1"/>
  <c r="BM8" i="44"/>
  <c r="CV8" i="44" s="1"/>
  <c r="BM7" i="44"/>
  <c r="CV7" i="44" s="1"/>
  <c r="BM6" i="44"/>
  <c r="CV6" i="44" s="1"/>
  <c r="AI299" i="36"/>
  <c r="J308" i="36" s="1"/>
  <c r="G323" i="36"/>
  <c r="G331" i="36" s="1"/>
  <c r="AL301" i="36"/>
  <c r="M310" i="36" s="1"/>
  <c r="AL304" i="37"/>
  <c r="AH303" i="34"/>
  <c r="I312" i="34" s="1"/>
  <c r="G323" i="37"/>
  <c r="G331" i="37" s="1"/>
  <c r="AF303" i="34"/>
  <c r="G312" i="34" s="1"/>
  <c r="AL304" i="34"/>
  <c r="AH302" i="34"/>
  <c r="I311" i="34" s="1"/>
  <c r="AL302" i="34"/>
  <c r="M311" i="34" s="1"/>
  <c r="I324" i="34"/>
  <c r="I332" i="34" s="1"/>
  <c r="E323" i="37"/>
  <c r="E331" i="37" s="1"/>
  <c r="I323" i="37"/>
  <c r="I331" i="37" s="1"/>
  <c r="AG301" i="36"/>
  <c r="H310" i="36" s="1"/>
  <c r="AH304" i="34"/>
  <c r="I313" i="34" s="1"/>
  <c r="AI302" i="34"/>
  <c r="J311" i="34" s="1"/>
  <c r="AJ301" i="35"/>
  <c r="K310" i="35" s="1"/>
  <c r="AF303" i="36"/>
  <c r="G312" i="36" s="1"/>
  <c r="G326" i="34"/>
  <c r="G334" i="34" s="1"/>
  <c r="AJ302" i="34"/>
  <c r="K311" i="34" s="1"/>
  <c r="G323" i="35"/>
  <c r="G331" i="35" s="1"/>
  <c r="AK301" i="35"/>
  <c r="L310" i="35" s="1"/>
  <c r="AF300" i="35"/>
  <c r="G309" i="35" s="1"/>
  <c r="F322" i="35"/>
  <c r="F330" i="35" s="1"/>
  <c r="AK301" i="36"/>
  <c r="L310" i="36" s="1"/>
  <c r="AF302" i="36"/>
  <c r="G311" i="36" s="1"/>
  <c r="K324" i="36"/>
  <c r="K332" i="36" s="1"/>
  <c r="AG299" i="36"/>
  <c r="H308" i="36" s="1"/>
  <c r="AJ299" i="37"/>
  <c r="K308" i="37" s="1"/>
  <c r="O118" i="33"/>
  <c r="D127" i="33" s="1"/>
  <c r="D324" i="34"/>
  <c r="D332" i="34" s="1"/>
  <c r="AF302" i="34"/>
  <c r="G311" i="34" s="1"/>
  <c r="F323" i="35"/>
  <c r="F331" i="35" s="1"/>
  <c r="I323" i="35"/>
  <c r="I331" i="35" s="1"/>
  <c r="AG300" i="35"/>
  <c r="H309" i="35" s="1"/>
  <c r="E322" i="35"/>
  <c r="E330" i="35" s="1"/>
  <c r="AJ300" i="35"/>
  <c r="K309" i="35" s="1"/>
  <c r="AH299" i="35"/>
  <c r="I308" i="35" s="1"/>
  <c r="AL302" i="37"/>
  <c r="M311" i="37" s="1"/>
  <c r="K323" i="37"/>
  <c r="K331" i="37" s="1"/>
  <c r="K324" i="37"/>
  <c r="K332" i="37" s="1"/>
  <c r="I325" i="37"/>
  <c r="I333" i="37" s="1"/>
  <c r="AJ304" i="37"/>
  <c r="K313" i="37" s="1"/>
  <c r="I326" i="37"/>
  <c r="I334" i="37" s="1"/>
  <c r="AJ303" i="37"/>
  <c r="K312" i="37" s="1"/>
  <c r="F326" i="37"/>
  <c r="F334" i="37" s="1"/>
  <c r="AG303" i="37"/>
  <c r="H312" i="37" s="1"/>
  <c r="F325" i="37"/>
  <c r="F333" i="37" s="1"/>
  <c r="AG304" i="37"/>
  <c r="H313" i="37" s="1"/>
  <c r="D324" i="37"/>
  <c r="D332" i="37" s="1"/>
  <c r="AE302" i="37"/>
  <c r="F311" i="37" s="1"/>
  <c r="H324" i="37"/>
  <c r="H332" i="37" s="1"/>
  <c r="AI302" i="37"/>
  <c r="J311" i="37" s="1"/>
  <c r="E324" i="37"/>
  <c r="E332" i="37" s="1"/>
  <c r="AF302" i="37"/>
  <c r="G311" i="37" s="1"/>
  <c r="I324" i="37"/>
  <c r="I332" i="37" s="1"/>
  <c r="AJ302" i="37"/>
  <c r="K311" i="37" s="1"/>
  <c r="AE301" i="37"/>
  <c r="F310" i="37" s="1"/>
  <c r="D323" i="37"/>
  <c r="D331" i="37" s="1"/>
  <c r="AI301" i="37"/>
  <c r="J310" i="37" s="1"/>
  <c r="H323" i="37"/>
  <c r="H331" i="37" s="1"/>
  <c r="C322" i="37"/>
  <c r="C330" i="37" s="1"/>
  <c r="AD300" i="37"/>
  <c r="E309" i="37" s="1"/>
  <c r="G322" i="37"/>
  <c r="G330" i="37" s="1"/>
  <c r="AH300" i="37"/>
  <c r="I309" i="37" s="1"/>
  <c r="K322" i="37"/>
  <c r="K330" i="37" s="1"/>
  <c r="AL300" i="37"/>
  <c r="M309" i="37" s="1"/>
  <c r="F322" i="37"/>
  <c r="F330" i="37" s="1"/>
  <c r="AG300" i="37"/>
  <c r="H309" i="37" s="1"/>
  <c r="J322" i="37"/>
  <c r="J330" i="37" s="1"/>
  <c r="AK300" i="37"/>
  <c r="L309" i="37" s="1"/>
  <c r="C325" i="37"/>
  <c r="C333" i="37" s="1"/>
  <c r="AD304" i="37"/>
  <c r="E313" i="37" s="1"/>
  <c r="C326" i="37"/>
  <c r="C334" i="37" s="1"/>
  <c r="AD303" i="37"/>
  <c r="E312" i="37" s="1"/>
  <c r="D326" i="37"/>
  <c r="D334" i="37" s="1"/>
  <c r="D325" i="37"/>
  <c r="D333" i="37" s="1"/>
  <c r="AE304" i="37"/>
  <c r="F313" i="37" s="1"/>
  <c r="AE303" i="37"/>
  <c r="F312" i="37" s="1"/>
  <c r="AL303" i="37"/>
  <c r="AD302" i="37"/>
  <c r="E311" i="37" s="1"/>
  <c r="C324" i="37"/>
  <c r="C332" i="37" s="1"/>
  <c r="G324" i="37"/>
  <c r="G332" i="37" s="1"/>
  <c r="AH302" i="37"/>
  <c r="I311" i="37" s="1"/>
  <c r="AC301" i="37"/>
  <c r="D310" i="37" s="1"/>
  <c r="F323" i="37"/>
  <c r="F331" i="37" s="1"/>
  <c r="AG301" i="37"/>
  <c r="H310" i="37" s="1"/>
  <c r="J323" i="37"/>
  <c r="J331" i="37" s="1"/>
  <c r="AK301" i="37"/>
  <c r="L310" i="37" s="1"/>
  <c r="AE299" i="37"/>
  <c r="F308" i="37" s="1"/>
  <c r="AD299" i="37"/>
  <c r="E308" i="37" s="1"/>
  <c r="AH299" i="37"/>
  <c r="I308" i="37" s="1"/>
  <c r="AL299" i="37"/>
  <c r="M308" i="37" s="1"/>
  <c r="AG299" i="37"/>
  <c r="H308" i="37" s="1"/>
  <c r="AK299" i="37"/>
  <c r="L308" i="37" s="1"/>
  <c r="E325" i="37"/>
  <c r="E333" i="37" s="1"/>
  <c r="AF304" i="37"/>
  <c r="G313" i="37" s="1"/>
  <c r="E326" i="37"/>
  <c r="E334" i="37" s="1"/>
  <c r="AF303" i="37"/>
  <c r="G312" i="37" s="1"/>
  <c r="AC303" i="37"/>
  <c r="D312" i="37" s="1"/>
  <c r="AC304" i="37"/>
  <c r="D313" i="37" s="1"/>
  <c r="AK303" i="37"/>
  <c r="AK304" i="37"/>
  <c r="AC299" i="37"/>
  <c r="D308" i="37" s="1"/>
  <c r="AI299" i="37"/>
  <c r="J308" i="37" s="1"/>
  <c r="G325" i="37"/>
  <c r="G333" i="37" s="1"/>
  <c r="AH304" i="37"/>
  <c r="I313" i="37" s="1"/>
  <c r="G326" i="37"/>
  <c r="G334" i="37" s="1"/>
  <c r="AH303" i="37"/>
  <c r="I312" i="37" s="1"/>
  <c r="H326" i="37"/>
  <c r="H334" i="37" s="1"/>
  <c r="H325" i="37"/>
  <c r="H333" i="37" s="1"/>
  <c r="AI304" i="37"/>
  <c r="J313" i="37" s="1"/>
  <c r="AI303" i="37"/>
  <c r="J312" i="37" s="1"/>
  <c r="AC302" i="37"/>
  <c r="D311" i="37" s="1"/>
  <c r="F324" i="37"/>
  <c r="F332" i="37" s="1"/>
  <c r="AG302" i="37"/>
  <c r="H311" i="37" s="1"/>
  <c r="J324" i="37"/>
  <c r="J332" i="37" s="1"/>
  <c r="AK302" i="37"/>
  <c r="L311" i="37" s="1"/>
  <c r="AC300" i="37"/>
  <c r="D309" i="37" s="1"/>
  <c r="E322" i="37"/>
  <c r="E330" i="37" s="1"/>
  <c r="AF300" i="37"/>
  <c r="G309" i="37" s="1"/>
  <c r="I322" i="37"/>
  <c r="I330" i="37" s="1"/>
  <c r="AJ300" i="37"/>
  <c r="K309" i="37" s="1"/>
  <c r="D322" i="37"/>
  <c r="D330" i="37" s="1"/>
  <c r="AE300" i="37"/>
  <c r="F309" i="37" s="1"/>
  <c r="H322" i="37"/>
  <c r="H330" i="37" s="1"/>
  <c r="AI300" i="37"/>
  <c r="J309" i="37" s="1"/>
  <c r="J324" i="34"/>
  <c r="J332" i="34" s="1"/>
  <c r="G322" i="35"/>
  <c r="G330" i="35" s="1"/>
  <c r="K322" i="35"/>
  <c r="K330" i="35" s="1"/>
  <c r="J323" i="35"/>
  <c r="J331" i="35" s="1"/>
  <c r="AG301" i="35"/>
  <c r="H310" i="35" s="1"/>
  <c r="J322" i="35"/>
  <c r="J330" i="35" s="1"/>
  <c r="F324" i="36"/>
  <c r="F332" i="36" s="1"/>
  <c r="AI301" i="36"/>
  <c r="J310" i="36" s="1"/>
  <c r="J322" i="36"/>
  <c r="J330" i="36" s="1"/>
  <c r="F322" i="36"/>
  <c r="F330" i="36" s="1"/>
  <c r="AH300" i="36"/>
  <c r="I309" i="36" s="1"/>
  <c r="AH301" i="36"/>
  <c r="I310" i="36" s="1"/>
  <c r="AD302" i="36"/>
  <c r="E311" i="36" s="1"/>
  <c r="D324" i="36"/>
  <c r="D332" i="36" s="1"/>
  <c r="AE301" i="36"/>
  <c r="F310" i="36" s="1"/>
  <c r="J324" i="36"/>
  <c r="J332" i="36" s="1"/>
  <c r="AD301" i="36"/>
  <c r="E310" i="36" s="1"/>
  <c r="C324" i="36"/>
  <c r="C332" i="36" s="1"/>
  <c r="AJ301" i="36"/>
  <c r="K310" i="36" s="1"/>
  <c r="I324" i="36"/>
  <c r="I332" i="36" s="1"/>
  <c r="K323" i="36"/>
  <c r="K331" i="36" s="1"/>
  <c r="AL300" i="36"/>
  <c r="M309" i="36" s="1"/>
  <c r="E322" i="36"/>
  <c r="E330" i="36" s="1"/>
  <c r="AF299" i="36"/>
  <c r="G308" i="36" s="1"/>
  <c r="I322" i="36"/>
  <c r="I330" i="36" s="1"/>
  <c r="AJ299" i="36"/>
  <c r="K308" i="36" s="1"/>
  <c r="D322" i="36"/>
  <c r="D330" i="36" s="1"/>
  <c r="AE299" i="36"/>
  <c r="F308" i="36" s="1"/>
  <c r="D326" i="36"/>
  <c r="D334" i="36" s="1"/>
  <c r="AE302" i="36"/>
  <c r="F311" i="36" s="1"/>
  <c r="D325" i="36"/>
  <c r="D333" i="36" s="1"/>
  <c r="AE303" i="36"/>
  <c r="F312" i="36" s="1"/>
  <c r="G324" i="36"/>
  <c r="G332" i="36" s="1"/>
  <c r="AC301" i="36"/>
  <c r="D310" i="36" s="1"/>
  <c r="H324" i="36"/>
  <c r="H332" i="36" s="1"/>
  <c r="AC299" i="36"/>
  <c r="D308" i="36" s="1"/>
  <c r="AC298" i="36"/>
  <c r="D307" i="36" s="1"/>
  <c r="AK298" i="36"/>
  <c r="L307" i="36" s="1"/>
  <c r="E326" i="36"/>
  <c r="E334" i="36" s="1"/>
  <c r="E325" i="36"/>
  <c r="E333" i="36" s="1"/>
  <c r="C326" i="36"/>
  <c r="C334" i="36" s="1"/>
  <c r="AF300" i="36"/>
  <c r="G309" i="36" s="1"/>
  <c r="AJ300" i="36"/>
  <c r="K309" i="36" s="1"/>
  <c r="D323" i="36"/>
  <c r="D331" i="36" s="1"/>
  <c r="AE300" i="36"/>
  <c r="F309" i="36" s="1"/>
  <c r="H323" i="36"/>
  <c r="H331" i="36" s="1"/>
  <c r="AI300" i="36"/>
  <c r="J309" i="36" s="1"/>
  <c r="H322" i="36"/>
  <c r="H330" i="36" s="1"/>
  <c r="AE298" i="36"/>
  <c r="F307" i="36" s="1"/>
  <c r="AC302" i="36"/>
  <c r="D311" i="36" s="1"/>
  <c r="AC303" i="36"/>
  <c r="D312" i="36" s="1"/>
  <c r="AF301" i="36"/>
  <c r="G310" i="36" s="1"/>
  <c r="E324" i="36"/>
  <c r="E332" i="36" s="1"/>
  <c r="AC300" i="36"/>
  <c r="D309" i="36" s="1"/>
  <c r="F323" i="36"/>
  <c r="F331" i="36" s="1"/>
  <c r="AG300" i="36"/>
  <c r="H309" i="36" s="1"/>
  <c r="J323" i="36"/>
  <c r="J331" i="36" s="1"/>
  <c r="AK300" i="36"/>
  <c r="L309" i="36" s="1"/>
  <c r="C323" i="36"/>
  <c r="C331" i="36" s="1"/>
  <c r="AD300" i="36"/>
  <c r="E309" i="36" s="1"/>
  <c r="C322" i="36"/>
  <c r="C330" i="36" s="1"/>
  <c r="AD299" i="36"/>
  <c r="E308" i="36" s="1"/>
  <c r="G322" i="36"/>
  <c r="G330" i="36" s="1"/>
  <c r="AH299" i="36"/>
  <c r="I308" i="36" s="1"/>
  <c r="K322" i="36"/>
  <c r="K330" i="36" s="1"/>
  <c r="AL299" i="36"/>
  <c r="M308" i="36" s="1"/>
  <c r="AH301" i="35"/>
  <c r="I310" i="35" s="1"/>
  <c r="K323" i="35"/>
  <c r="K331" i="35" s="1"/>
  <c r="S118" i="33"/>
  <c r="H127" i="33" s="1"/>
  <c r="AK302" i="34"/>
  <c r="L311" i="34" s="1"/>
  <c r="AF301" i="35"/>
  <c r="G310" i="35" s="1"/>
  <c r="AL301" i="35"/>
  <c r="M310" i="35" s="1"/>
  <c r="I322" i="35"/>
  <c r="I330" i="35" s="1"/>
  <c r="E326" i="35"/>
  <c r="E334" i="35" s="1"/>
  <c r="E325" i="35"/>
  <c r="E333" i="35" s="1"/>
  <c r="AF304" i="35"/>
  <c r="G313" i="35" s="1"/>
  <c r="AF303" i="35"/>
  <c r="G312" i="35" s="1"/>
  <c r="C324" i="35"/>
  <c r="C332" i="35" s="1"/>
  <c r="AD302" i="35"/>
  <c r="E311" i="35" s="1"/>
  <c r="K324" i="35"/>
  <c r="K332" i="35" s="1"/>
  <c r="AL302" i="35"/>
  <c r="M311" i="35" s="1"/>
  <c r="C326" i="35"/>
  <c r="C334" i="35" s="1"/>
  <c r="C325" i="35"/>
  <c r="C333" i="35" s="1"/>
  <c r="AD304" i="35"/>
  <c r="E313" i="35" s="1"/>
  <c r="AD303" i="35"/>
  <c r="E312" i="35" s="1"/>
  <c r="AE303" i="35"/>
  <c r="F312" i="35" s="1"/>
  <c r="D326" i="35"/>
  <c r="D334" i="35" s="1"/>
  <c r="D325" i="35"/>
  <c r="D333" i="35" s="1"/>
  <c r="AE304" i="35"/>
  <c r="F313" i="35" s="1"/>
  <c r="AJ304" i="35"/>
  <c r="AJ303" i="35"/>
  <c r="AK303" i="35"/>
  <c r="AK304" i="35"/>
  <c r="AC302" i="35"/>
  <c r="D311" i="35" s="1"/>
  <c r="D324" i="35"/>
  <c r="D332" i="35" s="1"/>
  <c r="AE302" i="35"/>
  <c r="F311" i="35" s="1"/>
  <c r="F324" i="35"/>
  <c r="F332" i="35" s="1"/>
  <c r="AG302" i="35"/>
  <c r="H311" i="35" s="1"/>
  <c r="H324" i="35"/>
  <c r="H332" i="35" s="1"/>
  <c r="AI302" i="35"/>
  <c r="J311" i="35" s="1"/>
  <c r="J324" i="35"/>
  <c r="J332" i="35" s="1"/>
  <c r="AK302" i="35"/>
  <c r="L311" i="35" s="1"/>
  <c r="AE301" i="35"/>
  <c r="F310" i="35" s="1"/>
  <c r="D323" i="35"/>
  <c r="D331" i="35" s="1"/>
  <c r="AL300" i="35"/>
  <c r="M309" i="35" s="1"/>
  <c r="H322" i="35"/>
  <c r="H330" i="35" s="1"/>
  <c r="AI300" i="35"/>
  <c r="J309" i="35" s="1"/>
  <c r="AD299" i="35"/>
  <c r="E308" i="35" s="1"/>
  <c r="AC304" i="35"/>
  <c r="D313" i="35" s="1"/>
  <c r="E323" i="35"/>
  <c r="E331" i="35" s="1"/>
  <c r="AI301" i="35"/>
  <c r="J310" i="35" s="1"/>
  <c r="H323" i="35"/>
  <c r="H331" i="35" s="1"/>
  <c r="AH300" i="35"/>
  <c r="I309" i="35" s="1"/>
  <c r="AK300" i="35"/>
  <c r="L309" i="35" s="1"/>
  <c r="AC299" i="35"/>
  <c r="D308" i="35" s="1"/>
  <c r="AG299" i="35"/>
  <c r="H308" i="35" s="1"/>
  <c r="AG303" i="35"/>
  <c r="H312" i="35" s="1"/>
  <c r="AG304" i="35"/>
  <c r="H313" i="35" s="1"/>
  <c r="F326" i="35"/>
  <c r="F334" i="35" s="1"/>
  <c r="F325" i="35"/>
  <c r="F333" i="35" s="1"/>
  <c r="E324" i="35"/>
  <c r="E332" i="35" s="1"/>
  <c r="AF302" i="35"/>
  <c r="G311" i="35" s="1"/>
  <c r="AH302" i="35"/>
  <c r="I311" i="35" s="1"/>
  <c r="G324" i="35"/>
  <c r="G332" i="35" s="1"/>
  <c r="I324" i="35"/>
  <c r="I332" i="35" s="1"/>
  <c r="AJ302" i="35"/>
  <c r="K311" i="35" s="1"/>
  <c r="AH304" i="35"/>
  <c r="AH303" i="35"/>
  <c r="AL304" i="35"/>
  <c r="AL303" i="35"/>
  <c r="AI303" i="35"/>
  <c r="AI304" i="35"/>
  <c r="D322" i="35"/>
  <c r="D330" i="35" s="1"/>
  <c r="AE300" i="35"/>
  <c r="F309" i="35" s="1"/>
  <c r="AK299" i="35"/>
  <c r="L308" i="35" s="1"/>
  <c r="P119" i="33"/>
  <c r="E128" i="33" s="1"/>
  <c r="O119" i="33"/>
  <c r="D128" i="33" s="1"/>
  <c r="H324" i="34"/>
  <c r="H332" i="34" s="1"/>
  <c r="AE302" i="34"/>
  <c r="F311" i="34" s="1"/>
  <c r="C326" i="34"/>
  <c r="C334" i="34" s="1"/>
  <c r="AC304" i="34"/>
  <c r="D313" i="34" s="1"/>
  <c r="AC303" i="34"/>
  <c r="D312" i="34" s="1"/>
  <c r="E326" i="34"/>
  <c r="E334" i="34" s="1"/>
  <c r="AF304" i="34"/>
  <c r="G313" i="34" s="1"/>
  <c r="AK304" i="34"/>
  <c r="AK303" i="34"/>
  <c r="AL303" i="34"/>
  <c r="F324" i="34"/>
  <c r="F332" i="34" s="1"/>
  <c r="AG302" i="34"/>
  <c r="H311" i="34" s="1"/>
  <c r="D323" i="34"/>
  <c r="D331" i="34" s="1"/>
  <c r="AE301" i="34"/>
  <c r="F310" i="34" s="1"/>
  <c r="H323" i="34"/>
  <c r="H331" i="34" s="1"/>
  <c r="AI301" i="34"/>
  <c r="J310" i="34" s="1"/>
  <c r="AC300" i="34"/>
  <c r="D309" i="34" s="1"/>
  <c r="F322" i="34"/>
  <c r="F330" i="34" s="1"/>
  <c r="AG300" i="34"/>
  <c r="H309" i="34" s="1"/>
  <c r="J322" i="34"/>
  <c r="J330" i="34" s="1"/>
  <c r="AK300" i="34"/>
  <c r="L309" i="34" s="1"/>
  <c r="E322" i="34"/>
  <c r="E330" i="34" s="1"/>
  <c r="AF300" i="34"/>
  <c r="G309" i="34" s="1"/>
  <c r="I322" i="34"/>
  <c r="I330" i="34" s="1"/>
  <c r="AJ300" i="34"/>
  <c r="K309" i="34" s="1"/>
  <c r="F326" i="34"/>
  <c r="F334" i="34" s="1"/>
  <c r="F325" i="34"/>
  <c r="F333" i="34" s="1"/>
  <c r="AG304" i="34"/>
  <c r="H313" i="34" s="1"/>
  <c r="AG303" i="34"/>
  <c r="H312" i="34" s="1"/>
  <c r="AI304" i="34"/>
  <c r="AI303" i="34"/>
  <c r="C323" i="34"/>
  <c r="C331" i="34" s="1"/>
  <c r="AD301" i="34"/>
  <c r="E310" i="34" s="1"/>
  <c r="G323" i="34"/>
  <c r="G331" i="34" s="1"/>
  <c r="AH301" i="34"/>
  <c r="I310" i="34" s="1"/>
  <c r="K323" i="34"/>
  <c r="K331" i="34" s="1"/>
  <c r="AL301" i="34"/>
  <c r="M310" i="34" s="1"/>
  <c r="C322" i="34"/>
  <c r="C330" i="34" s="1"/>
  <c r="AD300" i="34"/>
  <c r="E309" i="34" s="1"/>
  <c r="G322" i="34"/>
  <c r="G330" i="34" s="1"/>
  <c r="AH300" i="34"/>
  <c r="I309" i="34" s="1"/>
  <c r="K322" i="34"/>
  <c r="K330" i="34" s="1"/>
  <c r="AL300" i="34"/>
  <c r="M309" i="34" s="1"/>
  <c r="E325" i="34"/>
  <c r="E333" i="34" s="1"/>
  <c r="D326" i="34"/>
  <c r="D334" i="34" s="1"/>
  <c r="D325" i="34"/>
  <c r="D333" i="34" s="1"/>
  <c r="AE304" i="34"/>
  <c r="F313" i="34" s="1"/>
  <c r="AE303" i="34"/>
  <c r="F312" i="34" s="1"/>
  <c r="C324" i="34"/>
  <c r="C332" i="34" s="1"/>
  <c r="E324" i="34"/>
  <c r="E332" i="34" s="1"/>
  <c r="G324" i="34"/>
  <c r="G332" i="34" s="1"/>
  <c r="K324" i="34"/>
  <c r="K332" i="34" s="1"/>
  <c r="AC301" i="34"/>
  <c r="D310" i="34" s="1"/>
  <c r="F323" i="34"/>
  <c r="F331" i="34" s="1"/>
  <c r="AG301" i="34"/>
  <c r="H310" i="34" s="1"/>
  <c r="J323" i="34"/>
  <c r="J331" i="34" s="1"/>
  <c r="AK301" i="34"/>
  <c r="L310" i="34" s="1"/>
  <c r="E323" i="34"/>
  <c r="E331" i="34" s="1"/>
  <c r="AF301" i="34"/>
  <c r="G310" i="34" s="1"/>
  <c r="I323" i="34"/>
  <c r="I331" i="34" s="1"/>
  <c r="AJ301" i="34"/>
  <c r="K310" i="34" s="1"/>
  <c r="D322" i="34"/>
  <c r="D330" i="34" s="1"/>
  <c r="AE300" i="34"/>
  <c r="F309" i="34" s="1"/>
  <c r="H322" i="34"/>
  <c r="H330" i="34" s="1"/>
  <c r="AI300" i="34"/>
  <c r="J309" i="34" s="1"/>
  <c r="S119" i="33"/>
  <c r="H128" i="33" s="1"/>
  <c r="S120" i="33"/>
  <c r="H129" i="33" s="1"/>
  <c r="S117" i="33"/>
  <c r="H126" i="33" s="1"/>
  <c r="P117" i="33"/>
  <c r="E126" i="33" s="1"/>
  <c r="Q119" i="33"/>
  <c r="F128" i="33" s="1"/>
  <c r="Q117" i="33"/>
  <c r="F126" i="33" s="1"/>
  <c r="O117" i="33"/>
  <c r="D126" i="33" s="1"/>
  <c r="J24" i="23"/>
  <c r="J31" i="24"/>
  <c r="H868" i="14"/>
  <c r="Q867" i="14"/>
  <c r="C867" i="14"/>
  <c r="L866" i="14"/>
  <c r="E843" i="14"/>
  <c r="B844" i="14"/>
  <c r="F868" i="14"/>
  <c r="O867" i="14"/>
  <c r="J868" i="14"/>
  <c r="S867" i="14"/>
  <c r="I868" i="14"/>
  <c r="R867" i="14"/>
  <c r="AX51" i="14"/>
  <c r="AV52" i="14"/>
  <c r="AX52" i="14" s="1"/>
  <c r="D867" i="14"/>
  <c r="M866" i="14"/>
  <c r="G867" i="14"/>
  <c r="P866" i="14"/>
  <c r="J25" i="2"/>
  <c r="L25" i="2"/>
  <c r="W40" i="1"/>
  <c r="Y40" i="1" s="1"/>
  <c r="Y26" i="1"/>
  <c r="Y39" i="1"/>
  <c r="Y37" i="1"/>
  <c r="Y35" i="1"/>
  <c r="Y33" i="1"/>
  <c r="Y31" i="1"/>
  <c r="Y29" i="1"/>
  <c r="W38" i="1"/>
  <c r="Y38" i="1" s="1"/>
  <c r="W36" i="1"/>
  <c r="Y36" i="1" s="1"/>
  <c r="W34" i="1"/>
  <c r="Y34" i="1" s="1"/>
  <c r="W32" i="1"/>
  <c r="Y32" i="1" s="1"/>
  <c r="W30" i="1"/>
  <c r="Y30" i="1" s="1"/>
  <c r="W28" i="1"/>
  <c r="Y28" i="1" s="1"/>
  <c r="W27" i="1"/>
  <c r="Y27" i="1" s="1"/>
  <c r="BM9" i="44" l="1"/>
  <c r="CV9" i="44" s="1"/>
  <c r="BM12" i="44"/>
  <c r="CV12" i="44" s="1"/>
  <c r="BN11" i="44"/>
  <c r="CW11" i="44" s="1"/>
  <c r="BN10" i="44"/>
  <c r="CW10" i="44" s="1"/>
  <c r="BO5" i="44"/>
  <c r="AB85" i="44"/>
  <c r="Q86" i="44"/>
  <c r="BM13" i="44"/>
  <c r="CV13" i="44" s="1"/>
  <c r="T9" i="43"/>
  <c r="AH8" i="43"/>
  <c r="R9" i="43"/>
  <c r="AF8" i="43"/>
  <c r="AP8" i="43" s="1"/>
  <c r="P9" i="43"/>
  <c r="AD8" i="43"/>
  <c r="AN8" i="43" s="1"/>
  <c r="X9" i="43"/>
  <c r="AA8" i="43"/>
  <c r="AW13" i="44"/>
  <c r="AW12" i="44"/>
  <c r="AW11" i="44"/>
  <c r="CF11" i="44" s="1"/>
  <c r="AW10" i="44"/>
  <c r="CF10" i="44" s="1"/>
  <c r="AW9" i="44"/>
  <c r="CF9" i="44" s="1"/>
  <c r="AW8" i="44"/>
  <c r="CF8" i="44" s="1"/>
  <c r="AW7" i="44"/>
  <c r="CF7" i="44" s="1"/>
  <c r="AW6" i="44"/>
  <c r="CF6" i="44" s="1"/>
  <c r="AX5" i="44"/>
  <c r="AC86" i="44"/>
  <c r="R87" i="44"/>
  <c r="P19" i="44"/>
  <c r="AA18" i="44"/>
  <c r="N19" i="44"/>
  <c r="Y18" i="44"/>
  <c r="L19" i="44"/>
  <c r="W18" i="44"/>
  <c r="O19" i="44"/>
  <c r="Z18" i="44"/>
  <c r="M19" i="44"/>
  <c r="X18" i="44"/>
  <c r="K19" i="44"/>
  <c r="V18" i="44"/>
  <c r="AG8" i="43"/>
  <c r="S9" i="43"/>
  <c r="AE8" i="43"/>
  <c r="AO8" i="43" s="1"/>
  <c r="Q9" i="43"/>
  <c r="AC8" i="43"/>
  <c r="AM8" i="43" s="1"/>
  <c r="O9" i="43"/>
  <c r="W8" i="43"/>
  <c r="AK7" i="43"/>
  <c r="AS7" i="43" s="1"/>
  <c r="E844" i="14"/>
  <c r="B845" i="14"/>
  <c r="P867" i="14"/>
  <c r="G868" i="14"/>
  <c r="D868" i="14"/>
  <c r="M867" i="14"/>
  <c r="I869" i="14"/>
  <c r="R868" i="14"/>
  <c r="J869" i="14"/>
  <c r="S868" i="14"/>
  <c r="F869" i="14"/>
  <c r="O868" i="14"/>
  <c r="L867" i="14"/>
  <c r="C868" i="14"/>
  <c r="Q868" i="14"/>
  <c r="H869" i="14"/>
  <c r="BN6" i="44" l="1"/>
  <c r="BN12" i="44"/>
  <c r="CW12" i="44" s="1"/>
  <c r="BN8" i="44"/>
  <c r="CW8" i="44" s="1"/>
  <c r="AC9" i="43"/>
  <c r="AM9" i="43" s="1"/>
  <c r="O10" i="43"/>
  <c r="AE9" i="43"/>
  <c r="AO9" i="43" s="1"/>
  <c r="Q10" i="43"/>
  <c r="AG9" i="43"/>
  <c r="S10" i="43"/>
  <c r="R88" i="44"/>
  <c r="AC87" i="44"/>
  <c r="AX13" i="44"/>
  <c r="CG13" i="44" s="1"/>
  <c r="AX12" i="44"/>
  <c r="CG12" i="44" s="1"/>
  <c r="AX11" i="44"/>
  <c r="CG11" i="44" s="1"/>
  <c r="AX10" i="44"/>
  <c r="CG10" i="44" s="1"/>
  <c r="AX9" i="44"/>
  <c r="CG9" i="44" s="1"/>
  <c r="AX8" i="44"/>
  <c r="CG8" i="44" s="1"/>
  <c r="AX7" i="44"/>
  <c r="CG7" i="44" s="1"/>
  <c r="AX6" i="44"/>
  <c r="CG6" i="44" s="1"/>
  <c r="AY5" i="44"/>
  <c r="X10" i="43"/>
  <c r="AA9" i="43"/>
  <c r="P10" i="43"/>
  <c r="AD9" i="43"/>
  <c r="AN9" i="43" s="1"/>
  <c r="R10" i="43"/>
  <c r="AF9" i="43"/>
  <c r="AP9" i="43" s="1"/>
  <c r="T10" i="43"/>
  <c r="AH9" i="43"/>
  <c r="Q87" i="44"/>
  <c r="AB86" i="44"/>
  <c r="BP5" i="44"/>
  <c r="BO11" i="44"/>
  <c r="CX11" i="44" s="1"/>
  <c r="BO10" i="44"/>
  <c r="CX10" i="44" s="1"/>
  <c r="BO6" i="44"/>
  <c r="BN7" i="44"/>
  <c r="CW7" i="44" s="1"/>
  <c r="BN9" i="44"/>
  <c r="CW9" i="44" s="1"/>
  <c r="BN13" i="44"/>
  <c r="CW13" i="44" s="1"/>
  <c r="AK8" i="43"/>
  <c r="AS8" i="43" s="1"/>
  <c r="W9" i="43"/>
  <c r="K20" i="44"/>
  <c r="V19" i="44"/>
  <c r="M20" i="44"/>
  <c r="X19" i="44"/>
  <c r="O20" i="44"/>
  <c r="Z19" i="44"/>
  <c r="W19" i="44"/>
  <c r="L20" i="44"/>
  <c r="N20" i="44"/>
  <c r="Y19" i="44"/>
  <c r="AA19" i="44"/>
  <c r="P20" i="44"/>
  <c r="BN14" i="44"/>
  <c r="BG30" i="44" s="1"/>
  <c r="CW6" i="44"/>
  <c r="H870" i="14"/>
  <c r="Q869" i="14"/>
  <c r="C869" i="14"/>
  <c r="L868" i="14"/>
  <c r="G869" i="14"/>
  <c r="P868" i="14"/>
  <c r="E845" i="14"/>
  <c r="B846" i="14"/>
  <c r="F870" i="14"/>
  <c r="O869" i="14"/>
  <c r="J870" i="14"/>
  <c r="S869" i="14"/>
  <c r="R869" i="14"/>
  <c r="I870" i="14"/>
  <c r="M868" i="14"/>
  <c r="D869" i="14"/>
  <c r="BO8" i="44" l="1"/>
  <c r="CX8" i="44" s="1"/>
  <c r="BO7" i="44"/>
  <c r="CX7" i="44" s="1"/>
  <c r="BO9" i="44"/>
  <c r="CX9" i="44" s="1"/>
  <c r="N21" i="44"/>
  <c r="Y20" i="44"/>
  <c r="O21" i="44"/>
  <c r="Z20" i="44"/>
  <c r="X20" i="44"/>
  <c r="M21" i="44"/>
  <c r="K21" i="44"/>
  <c r="V20" i="44"/>
  <c r="BO14" i="44"/>
  <c r="CX6" i="44"/>
  <c r="BO12" i="44"/>
  <c r="CX12" i="44" s="1"/>
  <c r="BP11" i="44"/>
  <c r="CY11" i="44" s="1"/>
  <c r="BP10" i="44"/>
  <c r="CY10" i="44" s="1"/>
  <c r="BP6" i="44"/>
  <c r="BQ5" i="44"/>
  <c r="AB87" i="44"/>
  <c r="Q88" i="44"/>
  <c r="T11" i="43"/>
  <c r="AH10" i="43"/>
  <c r="R11" i="43"/>
  <c r="AF10" i="43"/>
  <c r="AP10" i="43" s="1"/>
  <c r="P11" i="43"/>
  <c r="AD10" i="43"/>
  <c r="AN10" i="43" s="1"/>
  <c r="X11" i="43"/>
  <c r="AA10" i="43"/>
  <c r="AG10" i="43"/>
  <c r="S11" i="43"/>
  <c r="AE10" i="43"/>
  <c r="AO10" i="43" s="1"/>
  <c r="Q11" i="43"/>
  <c r="AC10" i="43"/>
  <c r="AM10" i="43" s="1"/>
  <c r="O11" i="43"/>
  <c r="P21" i="44"/>
  <c r="AA20" i="44"/>
  <c r="L21" i="44"/>
  <c r="W20" i="44"/>
  <c r="AK9" i="43"/>
  <c r="AS9" i="43" s="1"/>
  <c r="W10" i="43"/>
  <c r="BO13" i="44"/>
  <c r="CX13" i="44" s="1"/>
  <c r="AZ5" i="44"/>
  <c r="AY13" i="44"/>
  <c r="CH13" i="44" s="1"/>
  <c r="AY12" i="44"/>
  <c r="CH12" i="44" s="1"/>
  <c r="AY11" i="44"/>
  <c r="CH11" i="44" s="1"/>
  <c r="AY10" i="44"/>
  <c r="CH10" i="44" s="1"/>
  <c r="AY9" i="44"/>
  <c r="CH9" i="44" s="1"/>
  <c r="AY8" i="44"/>
  <c r="CH8" i="44" s="1"/>
  <c r="AY7" i="44"/>
  <c r="CH7" i="44" s="1"/>
  <c r="AY6" i="44"/>
  <c r="R89" i="44"/>
  <c r="AC88" i="44"/>
  <c r="D870" i="14"/>
  <c r="M869" i="14"/>
  <c r="I871" i="14"/>
  <c r="R870" i="14"/>
  <c r="E846" i="14"/>
  <c r="B847" i="14"/>
  <c r="S870" i="14"/>
  <c r="J871" i="14"/>
  <c r="O870" i="14"/>
  <c r="F871" i="14"/>
  <c r="G870" i="14"/>
  <c r="P869" i="14"/>
  <c r="C870" i="14"/>
  <c r="L869" i="14"/>
  <c r="H871" i="14"/>
  <c r="Q870" i="14"/>
  <c r="BP12" i="44" l="1"/>
  <c r="CY12" i="44" s="1"/>
  <c r="BP8" i="44"/>
  <c r="CY8" i="44" s="1"/>
  <c r="AY14" i="44"/>
  <c r="AR30" i="44" s="1"/>
  <c r="CH6" i="44"/>
  <c r="AZ13" i="44"/>
  <c r="CI13" i="44" s="1"/>
  <c r="AZ12" i="44"/>
  <c r="CI12" i="44" s="1"/>
  <c r="AZ11" i="44"/>
  <c r="CI11" i="44" s="1"/>
  <c r="AZ10" i="44"/>
  <c r="CI10" i="44" s="1"/>
  <c r="AZ9" i="44"/>
  <c r="CI9" i="44" s="1"/>
  <c r="AZ8" i="44"/>
  <c r="CI8" i="44" s="1"/>
  <c r="AZ7" i="44"/>
  <c r="CI7" i="44" s="1"/>
  <c r="AZ6" i="44"/>
  <c r="BA5" i="44"/>
  <c r="AK10" i="43"/>
  <c r="AS10" i="43" s="1"/>
  <c r="W11" i="43"/>
  <c r="AC11" i="43"/>
  <c r="AM11" i="43" s="1"/>
  <c r="O12" i="43"/>
  <c r="AE11" i="43"/>
  <c r="AO11" i="43" s="1"/>
  <c r="Q12" i="43"/>
  <c r="AG11" i="43"/>
  <c r="S12" i="43"/>
  <c r="AB88" i="44"/>
  <c r="Q89" i="44"/>
  <c r="BR5" i="44"/>
  <c r="BQ11" i="44"/>
  <c r="CZ11" i="44" s="1"/>
  <c r="BQ10" i="44"/>
  <c r="CZ10" i="44" s="1"/>
  <c r="BQ9" i="44"/>
  <c r="CZ9" i="44" s="1"/>
  <c r="BQ8" i="44"/>
  <c r="CZ8" i="44" s="1"/>
  <c r="BQ7" i="44"/>
  <c r="CZ7" i="44" s="1"/>
  <c r="BQ6" i="44"/>
  <c r="BP7" i="44"/>
  <c r="CY7" i="44" s="1"/>
  <c r="BP9" i="44"/>
  <c r="CY9" i="44" s="1"/>
  <c r="BP13" i="44"/>
  <c r="CY13" i="44" s="1"/>
  <c r="M22" i="44"/>
  <c r="X21" i="44"/>
  <c r="R90" i="44"/>
  <c r="AC89" i="44"/>
  <c r="W21" i="44"/>
  <c r="L22" i="44"/>
  <c r="AA21" i="44"/>
  <c r="P22" i="44"/>
  <c r="X12" i="43"/>
  <c r="AA11" i="43"/>
  <c r="P12" i="43"/>
  <c r="AD11" i="43"/>
  <c r="AN11" i="43" s="1"/>
  <c r="R12" i="43"/>
  <c r="AF11" i="43"/>
  <c r="AP11" i="43" s="1"/>
  <c r="T12" i="43"/>
  <c r="AH11" i="43"/>
  <c r="BP14" i="44"/>
  <c r="CY6" i="44"/>
  <c r="K22" i="44"/>
  <c r="V21" i="44"/>
  <c r="O22" i="44"/>
  <c r="Z21" i="44"/>
  <c r="N22" i="44"/>
  <c r="Y21" i="44"/>
  <c r="F872" i="14"/>
  <c r="O871" i="14"/>
  <c r="J872" i="14"/>
  <c r="S871" i="14"/>
  <c r="E847" i="14"/>
  <c r="B848" i="14"/>
  <c r="H872" i="14"/>
  <c r="Q871" i="14"/>
  <c r="C871" i="14"/>
  <c r="L870" i="14"/>
  <c r="G871" i="14"/>
  <c r="P870" i="14"/>
  <c r="I872" i="14"/>
  <c r="R871" i="14"/>
  <c r="D871" i="14"/>
  <c r="M870" i="14"/>
  <c r="N23" i="44" l="1"/>
  <c r="Y22" i="44"/>
  <c r="O23" i="44"/>
  <c r="Z22" i="44"/>
  <c r="V22" i="44"/>
  <c r="K23" i="44"/>
  <c r="T13" i="43"/>
  <c r="AH12" i="43"/>
  <c r="R13" i="43"/>
  <c r="AF12" i="43"/>
  <c r="AP12" i="43" s="1"/>
  <c r="P13" i="43"/>
  <c r="AD12" i="43"/>
  <c r="AN12" i="43" s="1"/>
  <c r="X13" i="43"/>
  <c r="AA12" i="43"/>
  <c r="R91" i="44"/>
  <c r="AC90" i="44"/>
  <c r="M23" i="44"/>
  <c r="X22" i="44"/>
  <c r="CZ6" i="44"/>
  <c r="BQ14" i="44"/>
  <c r="BQ12" i="44"/>
  <c r="CZ12" i="44" s="1"/>
  <c r="BR11" i="44"/>
  <c r="DA11" i="44" s="1"/>
  <c r="BR10" i="44"/>
  <c r="DA10" i="44" s="1"/>
  <c r="BR9" i="44"/>
  <c r="DA9" i="44" s="1"/>
  <c r="BR8" i="44"/>
  <c r="DA8" i="44" s="1"/>
  <c r="BR7" i="44"/>
  <c r="DA7" i="44" s="1"/>
  <c r="BR6" i="44"/>
  <c r="BS5" i="44"/>
  <c r="CI6" i="44"/>
  <c r="AZ14" i="44"/>
  <c r="P23" i="44"/>
  <c r="AA22" i="44"/>
  <c r="L23" i="44"/>
  <c r="W22" i="44"/>
  <c r="BQ13" i="44"/>
  <c r="CZ13" i="44" s="1"/>
  <c r="AB89" i="44"/>
  <c r="Q90" i="44"/>
  <c r="AG12" i="43"/>
  <c r="S13" i="43"/>
  <c r="AE12" i="43"/>
  <c r="AO12" i="43" s="1"/>
  <c r="Q13" i="43"/>
  <c r="AC12" i="43"/>
  <c r="AM12" i="43" s="1"/>
  <c r="O13" i="43"/>
  <c r="AK11" i="43"/>
  <c r="AS11" i="43" s="1"/>
  <c r="W12" i="43"/>
  <c r="BA13" i="44"/>
  <c r="CJ13" i="44" s="1"/>
  <c r="BA12" i="44"/>
  <c r="CJ12" i="44" s="1"/>
  <c r="BA11" i="44"/>
  <c r="CJ11" i="44" s="1"/>
  <c r="BA10" i="44"/>
  <c r="CJ10" i="44" s="1"/>
  <c r="BA9" i="44"/>
  <c r="CJ9" i="44" s="1"/>
  <c r="BA8" i="44"/>
  <c r="CJ8" i="44" s="1"/>
  <c r="BA7" i="44"/>
  <c r="CJ7" i="44" s="1"/>
  <c r="BA6" i="44"/>
  <c r="BB5" i="44"/>
  <c r="E848" i="14"/>
  <c r="B849" i="14"/>
  <c r="D872" i="14"/>
  <c r="M871" i="14"/>
  <c r="I873" i="14"/>
  <c r="R872" i="14"/>
  <c r="P871" i="14"/>
  <c r="G872" i="14"/>
  <c r="L871" i="14"/>
  <c r="C872" i="14"/>
  <c r="Q872" i="14"/>
  <c r="H873" i="14"/>
  <c r="J873" i="14"/>
  <c r="S872" i="14"/>
  <c r="F873" i="14"/>
  <c r="O872" i="14"/>
  <c r="BB13" i="44" l="1"/>
  <c r="CK13" i="44" s="1"/>
  <c r="BB12" i="44"/>
  <c r="CK12" i="44" s="1"/>
  <c r="BB11" i="44"/>
  <c r="CK11" i="44" s="1"/>
  <c r="BB10" i="44"/>
  <c r="CK10" i="44" s="1"/>
  <c r="BB9" i="44"/>
  <c r="CK9" i="44" s="1"/>
  <c r="BB8" i="44"/>
  <c r="CK8" i="44" s="1"/>
  <c r="BB7" i="44"/>
  <c r="CK7" i="44" s="1"/>
  <c r="BB6" i="44"/>
  <c r="BC5" i="44"/>
  <c r="BS11" i="44"/>
  <c r="DB11" i="44" s="1"/>
  <c r="BS10" i="44"/>
  <c r="DB10" i="44" s="1"/>
  <c r="BS9" i="44"/>
  <c r="DB9" i="44" s="1"/>
  <c r="BS8" i="44"/>
  <c r="DB8" i="44" s="1"/>
  <c r="BS7" i="44"/>
  <c r="DB7" i="44" s="1"/>
  <c r="BS6" i="44"/>
  <c r="BG19" i="44"/>
  <c r="BR13" i="44"/>
  <c r="DA13" i="44" s="1"/>
  <c r="K24" i="44"/>
  <c r="V23" i="44"/>
  <c r="BA14" i="44"/>
  <c r="CJ6" i="44"/>
  <c r="AK12" i="43"/>
  <c r="AS12" i="43" s="1"/>
  <c r="W13" i="43"/>
  <c r="AC13" i="43"/>
  <c r="AM13" i="43" s="1"/>
  <c r="O14" i="43"/>
  <c r="AE13" i="43"/>
  <c r="AO13" i="43" s="1"/>
  <c r="Q14" i="43"/>
  <c r="AG13" i="43"/>
  <c r="S14" i="43"/>
  <c r="AB90" i="44"/>
  <c r="Q91" i="44"/>
  <c r="L24" i="44"/>
  <c r="W23" i="44"/>
  <c r="P24" i="44"/>
  <c r="AA23" i="44"/>
  <c r="BR14" i="44"/>
  <c r="DA6" i="44"/>
  <c r="BR12" i="44"/>
  <c r="DA12" i="44" s="1"/>
  <c r="M24" i="44"/>
  <c r="X23" i="44"/>
  <c r="R92" i="44"/>
  <c r="AC91" i="44"/>
  <c r="X14" i="43"/>
  <c r="AA13" i="43"/>
  <c r="P14" i="43"/>
  <c r="AD13" i="43"/>
  <c r="AN13" i="43" s="1"/>
  <c r="R14" i="43"/>
  <c r="AF13" i="43"/>
  <c r="AP13" i="43" s="1"/>
  <c r="T14" i="43"/>
  <c r="AH13" i="43"/>
  <c r="O24" i="44"/>
  <c r="Z23" i="44"/>
  <c r="Y23" i="44"/>
  <c r="N24" i="44"/>
  <c r="H874" i="14"/>
  <c r="Q873" i="14"/>
  <c r="C873" i="14"/>
  <c r="L872" i="14"/>
  <c r="G873" i="14"/>
  <c r="P872" i="14"/>
  <c r="E849" i="14"/>
  <c r="B850" i="14"/>
  <c r="F874" i="14"/>
  <c r="O873" i="14"/>
  <c r="J874" i="14"/>
  <c r="S873" i="14"/>
  <c r="R873" i="14"/>
  <c r="I874" i="14"/>
  <c r="M872" i="14"/>
  <c r="D873" i="14"/>
  <c r="N25" i="44" l="1"/>
  <c r="Y24" i="44"/>
  <c r="P25" i="44"/>
  <c r="AA24" i="44"/>
  <c r="L25" i="44"/>
  <c r="W24" i="44"/>
  <c r="K25" i="44"/>
  <c r="V24" i="44"/>
  <c r="BG24" i="44"/>
  <c r="CP20" i="44" s="1"/>
  <c r="BH19" i="44"/>
  <c r="BG23" i="44"/>
  <c r="CP19" i="44" s="1"/>
  <c r="BG25" i="44"/>
  <c r="CP21" i="44" s="1"/>
  <c r="BG21" i="44"/>
  <c r="CP17" i="44" s="1"/>
  <c r="BS13" i="44"/>
  <c r="DB13" i="44" s="1"/>
  <c r="CK6" i="44"/>
  <c r="BB14" i="44"/>
  <c r="O25" i="44"/>
  <c r="Z24" i="44"/>
  <c r="T15" i="43"/>
  <c r="AH14" i="43"/>
  <c r="R15" i="43"/>
  <c r="AF14" i="43"/>
  <c r="AP14" i="43" s="1"/>
  <c r="P15" i="43"/>
  <c r="AD14" i="43"/>
  <c r="AN14" i="43" s="1"/>
  <c r="X15" i="43"/>
  <c r="AA14" i="43"/>
  <c r="R93" i="44"/>
  <c r="AC92" i="44"/>
  <c r="M25" i="44"/>
  <c r="X24" i="44"/>
  <c r="AB91" i="44"/>
  <c r="Q92" i="44"/>
  <c r="AG14" i="43"/>
  <c r="S15" i="43"/>
  <c r="AE14" i="43"/>
  <c r="AO14" i="43" s="1"/>
  <c r="Q15" i="43"/>
  <c r="AC14" i="43"/>
  <c r="AM14" i="43" s="1"/>
  <c r="O15" i="43"/>
  <c r="AK13" i="43"/>
  <c r="AS13" i="43" s="1"/>
  <c r="W14" i="43"/>
  <c r="BS14" i="44"/>
  <c r="DB6" i="44"/>
  <c r="BS12" i="44"/>
  <c r="DB12" i="44" s="1"/>
  <c r="BD5" i="44"/>
  <c r="BC13" i="44"/>
  <c r="CL13" i="44" s="1"/>
  <c r="BC12" i="44"/>
  <c r="CL12" i="44" s="1"/>
  <c r="BC11" i="44"/>
  <c r="CL11" i="44" s="1"/>
  <c r="BC10" i="44"/>
  <c r="CL10" i="44" s="1"/>
  <c r="BC9" i="44"/>
  <c r="CL9" i="44" s="1"/>
  <c r="BC8" i="44"/>
  <c r="CL8" i="44" s="1"/>
  <c r="BC7" i="44"/>
  <c r="CL7" i="44" s="1"/>
  <c r="BC6" i="44"/>
  <c r="D874" i="14"/>
  <c r="M873" i="14"/>
  <c r="I875" i="14"/>
  <c r="R874" i="14"/>
  <c r="E850" i="14"/>
  <c r="B851" i="14"/>
  <c r="S874" i="14"/>
  <c r="J875" i="14"/>
  <c r="O874" i="14"/>
  <c r="F875" i="14"/>
  <c r="G874" i="14"/>
  <c r="P873" i="14"/>
  <c r="C874" i="14"/>
  <c r="L873" i="14"/>
  <c r="H875" i="14"/>
  <c r="Q874" i="14"/>
  <c r="BG20" i="44" l="1"/>
  <c r="BC14" i="44"/>
  <c r="CL6" i="44"/>
  <c r="AR19" i="44"/>
  <c r="BD13" i="44"/>
  <c r="CM13" i="44" s="1"/>
  <c r="BD12" i="44"/>
  <c r="CM12" i="44" s="1"/>
  <c r="BD11" i="44"/>
  <c r="CM11" i="44" s="1"/>
  <c r="BD10" i="44"/>
  <c r="CM10" i="44" s="1"/>
  <c r="BD9" i="44"/>
  <c r="CM9" i="44" s="1"/>
  <c r="BD8" i="44"/>
  <c r="CM8" i="44" s="1"/>
  <c r="BD7" i="44"/>
  <c r="CM7" i="44" s="1"/>
  <c r="BD6" i="44"/>
  <c r="AK14" i="43"/>
  <c r="AS14" i="43" s="1"/>
  <c r="W15" i="43"/>
  <c r="AC15" i="43"/>
  <c r="AM15" i="43" s="1"/>
  <c r="O16" i="43"/>
  <c r="AE15" i="43"/>
  <c r="AO15" i="43" s="1"/>
  <c r="Q16" i="43"/>
  <c r="AG15" i="43"/>
  <c r="S16" i="43"/>
  <c r="AB92" i="44"/>
  <c r="Q93" i="44"/>
  <c r="BG27" i="44"/>
  <c r="CP23" i="44" s="1"/>
  <c r="BG28" i="44"/>
  <c r="CP16" i="44"/>
  <c r="M26" i="44"/>
  <c r="X25" i="44"/>
  <c r="R94" i="44"/>
  <c r="AC93" i="44"/>
  <c r="X16" i="43"/>
  <c r="AA15" i="43"/>
  <c r="P16" i="43"/>
  <c r="AD15" i="43"/>
  <c r="AN15" i="43" s="1"/>
  <c r="R16" i="43"/>
  <c r="AF15" i="43"/>
  <c r="AP15" i="43" s="1"/>
  <c r="T16" i="43"/>
  <c r="AH15" i="43"/>
  <c r="O26" i="44"/>
  <c r="Z25" i="44"/>
  <c r="BH25" i="44"/>
  <c r="CQ21" i="44" s="1"/>
  <c r="BH26" i="44"/>
  <c r="CQ22" i="44" s="1"/>
  <c r="BH24" i="44"/>
  <c r="CQ20" i="44" s="1"/>
  <c r="BH22" i="44"/>
  <c r="CQ18" i="44" s="1"/>
  <c r="BI19" i="44"/>
  <c r="BH20" i="44"/>
  <c r="BG22" i="44"/>
  <c r="CP18" i="44" s="1"/>
  <c r="BG26" i="44"/>
  <c r="CP22" i="44" s="1"/>
  <c r="K26" i="44"/>
  <c r="V25" i="44"/>
  <c r="L26" i="44"/>
  <c r="W25" i="44"/>
  <c r="P26" i="44"/>
  <c r="AA25" i="44"/>
  <c r="N26" i="44"/>
  <c r="Y25" i="44"/>
  <c r="F876" i="14"/>
  <c r="O875" i="14"/>
  <c r="J876" i="14"/>
  <c r="S875" i="14"/>
  <c r="E851" i="14"/>
  <c r="B852" i="14"/>
  <c r="H876" i="14"/>
  <c r="Q875" i="14"/>
  <c r="C875" i="14"/>
  <c r="L874" i="14"/>
  <c r="G875" i="14"/>
  <c r="P874" i="14"/>
  <c r="I876" i="14"/>
  <c r="R875" i="14"/>
  <c r="D875" i="14"/>
  <c r="M874" i="14"/>
  <c r="BH23" i="44" l="1"/>
  <c r="CQ19" i="44" s="1"/>
  <c r="BH27" i="44"/>
  <c r="CQ23" i="44" s="1"/>
  <c r="N27" i="44"/>
  <c r="Y26" i="44"/>
  <c r="P27" i="44"/>
  <c r="AA26" i="44"/>
  <c r="L27" i="44"/>
  <c r="W26" i="44"/>
  <c r="K27" i="44"/>
  <c r="V26" i="44"/>
  <c r="BI24" i="44"/>
  <c r="CR20" i="44" s="1"/>
  <c r="BI20" i="44"/>
  <c r="BJ19" i="44"/>
  <c r="BI25" i="44"/>
  <c r="CR21" i="44" s="1"/>
  <c r="BI21" i="44"/>
  <c r="CR17" i="44" s="1"/>
  <c r="BI23" i="44"/>
  <c r="CR19" i="44" s="1"/>
  <c r="BH21" i="44"/>
  <c r="CQ17" i="44" s="1"/>
  <c r="BH28" i="44"/>
  <c r="CQ16" i="44"/>
  <c r="O27" i="44"/>
  <c r="Z26" i="44"/>
  <c r="T17" i="43"/>
  <c r="AH16" i="43"/>
  <c r="R17" i="43"/>
  <c r="AF16" i="43"/>
  <c r="AP16" i="43" s="1"/>
  <c r="P17" i="43"/>
  <c r="AD16" i="43"/>
  <c r="AN16" i="43" s="1"/>
  <c r="X17" i="43"/>
  <c r="AA16" i="43"/>
  <c r="R95" i="44"/>
  <c r="AC94" i="44"/>
  <c r="M27" i="44"/>
  <c r="X26" i="44"/>
  <c r="AB93" i="44"/>
  <c r="Q94" i="44"/>
  <c r="AG16" i="43"/>
  <c r="S17" i="43"/>
  <c r="AE16" i="43"/>
  <c r="AO16" i="43" s="1"/>
  <c r="Q17" i="43"/>
  <c r="AC16" i="43"/>
  <c r="AM16" i="43" s="1"/>
  <c r="O17" i="43"/>
  <c r="AK15" i="43"/>
  <c r="AS15" i="43" s="1"/>
  <c r="W16" i="43"/>
  <c r="CM6" i="44"/>
  <c r="BD14" i="44"/>
  <c r="AR27" i="44"/>
  <c r="CA23" i="44" s="1"/>
  <c r="AR25" i="44"/>
  <c r="CA21" i="44" s="1"/>
  <c r="AR23" i="44"/>
  <c r="CA19" i="44" s="1"/>
  <c r="AR21" i="44"/>
  <c r="CA17" i="44" s="1"/>
  <c r="AR22" i="44"/>
  <c r="CA18" i="44" s="1"/>
  <c r="AR26" i="44"/>
  <c r="CA22" i="44" s="1"/>
  <c r="AR24" i="44"/>
  <c r="CA20" i="44" s="1"/>
  <c r="AR20" i="44"/>
  <c r="AS19" i="44"/>
  <c r="D876" i="14"/>
  <c r="M875" i="14"/>
  <c r="P875" i="14"/>
  <c r="G876" i="14"/>
  <c r="E852" i="14"/>
  <c r="B853" i="14"/>
  <c r="I877" i="14"/>
  <c r="R876" i="14"/>
  <c r="L875" i="14"/>
  <c r="C876" i="14"/>
  <c r="Q876" i="14"/>
  <c r="H877" i="14"/>
  <c r="J877" i="14"/>
  <c r="S876" i="14"/>
  <c r="F877" i="14"/>
  <c r="O876" i="14"/>
  <c r="BI22" i="44" l="1"/>
  <c r="CR18" i="44" s="1"/>
  <c r="AS26" i="44"/>
  <c r="CB22" i="44" s="1"/>
  <c r="AS24" i="44"/>
  <c r="CB20" i="44" s="1"/>
  <c r="AS22" i="44"/>
  <c r="CB18" i="44" s="1"/>
  <c r="AS20" i="44"/>
  <c r="AT19" i="44"/>
  <c r="AS27" i="44"/>
  <c r="CB23" i="44" s="1"/>
  <c r="AS23" i="44"/>
  <c r="CB19" i="44" s="1"/>
  <c r="AS25" i="44"/>
  <c r="CB21" i="44" s="1"/>
  <c r="AS21" i="44"/>
  <c r="CB17" i="44" s="1"/>
  <c r="AR28" i="44"/>
  <c r="CA16" i="44"/>
  <c r="AK16" i="43"/>
  <c r="AS16" i="43" s="1"/>
  <c r="W17" i="43"/>
  <c r="AC17" i="43"/>
  <c r="AM17" i="43" s="1"/>
  <c r="O18" i="43"/>
  <c r="AE17" i="43"/>
  <c r="AO17" i="43" s="1"/>
  <c r="Q18" i="43"/>
  <c r="AG17" i="43"/>
  <c r="S18" i="43"/>
  <c r="AB94" i="44"/>
  <c r="Q95" i="44"/>
  <c r="BI27" i="44"/>
  <c r="CR23" i="44" s="1"/>
  <c r="BI28" i="44"/>
  <c r="CR16" i="44"/>
  <c r="M28" i="44"/>
  <c r="X27" i="44"/>
  <c r="R96" i="44"/>
  <c r="AC95" i="44"/>
  <c r="X18" i="43"/>
  <c r="AA17" i="43"/>
  <c r="P18" i="43"/>
  <c r="AD17" i="43"/>
  <c r="AN17" i="43" s="1"/>
  <c r="R18" i="43"/>
  <c r="AF17" i="43"/>
  <c r="AP17" i="43" s="1"/>
  <c r="T18" i="43"/>
  <c r="AH17" i="43"/>
  <c r="O28" i="44"/>
  <c r="Z27" i="44"/>
  <c r="AI27" i="44" s="1"/>
  <c r="BJ25" i="44"/>
  <c r="CS21" i="44" s="1"/>
  <c r="BJ24" i="44"/>
  <c r="CS20" i="44" s="1"/>
  <c r="BK19" i="44"/>
  <c r="BI26" i="44"/>
  <c r="CR22" i="44" s="1"/>
  <c r="K28" i="44"/>
  <c r="V27" i="44"/>
  <c r="AE27" i="44" s="1"/>
  <c r="BE39" i="44" s="1"/>
  <c r="W27" i="44"/>
  <c r="L28" i="44"/>
  <c r="AA27" i="44"/>
  <c r="AJ27" i="44" s="1"/>
  <c r="P28" i="44"/>
  <c r="N28" i="44"/>
  <c r="Y27" i="44"/>
  <c r="AH27" i="44" s="1"/>
  <c r="BH39" i="44" s="1"/>
  <c r="H878" i="14"/>
  <c r="Q877" i="14"/>
  <c r="C877" i="14"/>
  <c r="L876" i="14"/>
  <c r="E853" i="14"/>
  <c r="B854" i="14"/>
  <c r="G877" i="14"/>
  <c r="P876" i="14"/>
  <c r="F878" i="14"/>
  <c r="O877" i="14"/>
  <c r="J878" i="14"/>
  <c r="S877" i="14"/>
  <c r="R877" i="14"/>
  <c r="I878" i="14"/>
  <c r="M876" i="14"/>
  <c r="D877" i="14"/>
  <c r="P29" i="44" l="1"/>
  <c r="AA28" i="44"/>
  <c r="AJ28" i="44" s="1"/>
  <c r="L29" i="44"/>
  <c r="W28" i="44"/>
  <c r="N29" i="44"/>
  <c r="Y28" i="44"/>
  <c r="AF27" i="44"/>
  <c r="BF39" i="44" s="1"/>
  <c r="K29" i="44"/>
  <c r="V28" i="44"/>
  <c r="BK24" i="44"/>
  <c r="CT20" i="44" s="1"/>
  <c r="BL19" i="44"/>
  <c r="BK25" i="44"/>
  <c r="CT21" i="44" s="1"/>
  <c r="BJ20" i="44"/>
  <c r="BJ26" i="44"/>
  <c r="CS22" i="44" s="1"/>
  <c r="BJ23" i="44"/>
  <c r="CS19" i="44" s="1"/>
  <c r="BJ27" i="44"/>
  <c r="CS23" i="44" s="1"/>
  <c r="O29" i="44"/>
  <c r="Z28" i="44"/>
  <c r="AI28" i="44" s="1"/>
  <c r="T19" i="43"/>
  <c r="AH18" i="43"/>
  <c r="R19" i="43"/>
  <c r="AF18" i="43"/>
  <c r="AP18" i="43" s="1"/>
  <c r="P19" i="43"/>
  <c r="AD18" i="43"/>
  <c r="AN18" i="43" s="1"/>
  <c r="X19" i="43"/>
  <c r="AA18" i="43"/>
  <c r="R97" i="44"/>
  <c r="AC96" i="44"/>
  <c r="X28" i="44"/>
  <c r="AG28" i="44" s="1"/>
  <c r="M29" i="44"/>
  <c r="AS28" i="44"/>
  <c r="CB16" i="44"/>
  <c r="BJ22" i="44"/>
  <c r="CS18" i="44" s="1"/>
  <c r="BJ21" i="44"/>
  <c r="CS17" i="44" s="1"/>
  <c r="AG27" i="44"/>
  <c r="BG39" i="44" s="1"/>
  <c r="BG73" i="44" s="1"/>
  <c r="AB95" i="44"/>
  <c r="Q96" i="44"/>
  <c r="AG18" i="43"/>
  <c r="S19" i="43"/>
  <c r="AE18" i="43"/>
  <c r="AO18" i="43" s="1"/>
  <c r="Q19" i="43"/>
  <c r="AC18" i="43"/>
  <c r="AM18" i="43" s="1"/>
  <c r="O19" i="43"/>
  <c r="AK17" i="43"/>
  <c r="AS17" i="43" s="1"/>
  <c r="W18" i="43"/>
  <c r="AT27" i="44"/>
  <c r="CC23" i="44" s="1"/>
  <c r="AT25" i="44"/>
  <c r="CC21" i="44" s="1"/>
  <c r="AT23" i="44"/>
  <c r="CC19" i="44" s="1"/>
  <c r="AT21" i="44"/>
  <c r="CC17" i="44" s="1"/>
  <c r="AT26" i="44"/>
  <c r="CC22" i="44" s="1"/>
  <c r="AT24" i="44"/>
  <c r="CC20" i="44" s="1"/>
  <c r="AT22" i="44"/>
  <c r="CC18" i="44" s="1"/>
  <c r="AU19" i="44"/>
  <c r="AT20" i="44"/>
  <c r="D878" i="14"/>
  <c r="M877" i="14"/>
  <c r="I879" i="14"/>
  <c r="R878" i="14"/>
  <c r="E854" i="14"/>
  <c r="B855" i="14"/>
  <c r="S878" i="14"/>
  <c r="J879" i="14"/>
  <c r="O878" i="14"/>
  <c r="F879" i="14"/>
  <c r="G878" i="14"/>
  <c r="P877" i="14"/>
  <c r="C878" i="14"/>
  <c r="L877" i="14"/>
  <c r="H879" i="14"/>
  <c r="Q878" i="14"/>
  <c r="BK20" i="44" l="1"/>
  <c r="AT28" i="44"/>
  <c r="CC16" i="44"/>
  <c r="BI73" i="44"/>
  <c r="BJ73" i="44"/>
  <c r="AC97" i="44"/>
  <c r="R98" i="44"/>
  <c r="X20" i="43"/>
  <c r="AA19" i="43"/>
  <c r="P20" i="43"/>
  <c r="AD19" i="43"/>
  <c r="AN19" i="43" s="1"/>
  <c r="R20" i="43"/>
  <c r="AF19" i="43"/>
  <c r="AP19" i="43" s="1"/>
  <c r="T20" i="43"/>
  <c r="AH19" i="43"/>
  <c r="O30" i="44"/>
  <c r="Z29" i="44"/>
  <c r="AI29" i="44" s="1"/>
  <c r="BJ28" i="44"/>
  <c r="CS16" i="44"/>
  <c r="BK27" i="44"/>
  <c r="CT23" i="44" s="1"/>
  <c r="BK28" i="44"/>
  <c r="CT16" i="44"/>
  <c r="AE28" i="44"/>
  <c r="BF73" i="44"/>
  <c r="N30" i="44"/>
  <c r="Y29" i="44"/>
  <c r="AH29" i="44" s="1"/>
  <c r="L30" i="44"/>
  <c r="W29" i="44"/>
  <c r="AF29" i="44" s="1"/>
  <c r="P30" i="44"/>
  <c r="AA29" i="44"/>
  <c r="AJ29" i="44" s="1"/>
  <c r="AU26" i="44"/>
  <c r="CD22" i="44" s="1"/>
  <c r="AU24" i="44"/>
  <c r="CD20" i="44" s="1"/>
  <c r="AU22" i="44"/>
  <c r="CD18" i="44" s="1"/>
  <c r="AU20" i="44"/>
  <c r="AV19" i="44"/>
  <c r="AU27" i="44"/>
  <c r="CD23" i="44" s="1"/>
  <c r="AU25" i="44"/>
  <c r="CD21" i="44" s="1"/>
  <c r="AU21" i="44"/>
  <c r="CD17" i="44" s="1"/>
  <c r="AU23" i="44"/>
  <c r="CD19" i="44" s="1"/>
  <c r="AK18" i="43"/>
  <c r="AS18" i="43" s="1"/>
  <c r="W19" i="43"/>
  <c r="AC19" i="43"/>
  <c r="AM19" i="43" s="1"/>
  <c r="O20" i="43"/>
  <c r="AE19" i="43"/>
  <c r="AO19" i="43" s="1"/>
  <c r="Q20" i="43"/>
  <c r="AG19" i="43"/>
  <c r="S20" i="43"/>
  <c r="Q97" i="44"/>
  <c r="AB96" i="44"/>
  <c r="BE73" i="44"/>
  <c r="BK73" i="44"/>
  <c r="BL73" i="44"/>
  <c r="M30" i="44"/>
  <c r="X29" i="44"/>
  <c r="AG29" i="44" s="1"/>
  <c r="BK21" i="44"/>
  <c r="CT17" i="44" s="1"/>
  <c r="BK23" i="44"/>
  <c r="CT19" i="44" s="1"/>
  <c r="BL25" i="44"/>
  <c r="CU21" i="44" s="1"/>
  <c r="BL24" i="44"/>
  <c r="CU20" i="44" s="1"/>
  <c r="BM19" i="44"/>
  <c r="BL22" i="44"/>
  <c r="CU18" i="44" s="1"/>
  <c r="BK22" i="44"/>
  <c r="CT18" i="44" s="1"/>
  <c r="BK26" i="44"/>
  <c r="CT22" i="44" s="1"/>
  <c r="K30" i="44"/>
  <c r="V29" i="44"/>
  <c r="AE29" i="44" s="1"/>
  <c r="AH28" i="44"/>
  <c r="AF28" i="44"/>
  <c r="BH73" i="44"/>
  <c r="F880" i="14"/>
  <c r="O879" i="14"/>
  <c r="J880" i="14"/>
  <c r="S879" i="14"/>
  <c r="E855" i="14"/>
  <c r="B856" i="14"/>
  <c r="H880" i="14"/>
  <c r="Q879" i="14"/>
  <c r="C879" i="14"/>
  <c r="L878" i="14"/>
  <c r="G879" i="14"/>
  <c r="P878" i="14"/>
  <c r="I880" i="14"/>
  <c r="R879" i="14"/>
  <c r="D879" i="14"/>
  <c r="M878" i="14"/>
  <c r="V30" i="44" l="1"/>
  <c r="K31" i="44"/>
  <c r="BL20" i="44"/>
  <c r="BM24" i="44"/>
  <c r="CV20" i="44" s="1"/>
  <c r="BN19" i="44"/>
  <c r="BM27" i="44"/>
  <c r="CV23" i="44" s="1"/>
  <c r="BM25" i="44"/>
  <c r="CV21" i="44" s="1"/>
  <c r="BM21" i="44"/>
  <c r="CV17" i="44" s="1"/>
  <c r="BL26" i="44"/>
  <c r="CU22" i="44" s="1"/>
  <c r="BL23" i="44"/>
  <c r="CU19" i="44" s="1"/>
  <c r="BL27" i="44"/>
  <c r="CU23" i="44" s="1"/>
  <c r="CJ73" i="44"/>
  <c r="CH73" i="44"/>
  <c r="CF73" i="44"/>
  <c r="CD73" i="44"/>
  <c r="BV73" i="44"/>
  <c r="BT73" i="44"/>
  <c r="BR73" i="44"/>
  <c r="DD79" i="44" s="1"/>
  <c r="DD80" i="44" s="1"/>
  <c r="BP73" i="44"/>
  <c r="DD75" i="44" s="1"/>
  <c r="DD76" i="44" s="1"/>
  <c r="CI73" i="44"/>
  <c r="CE73" i="44"/>
  <c r="BU73" i="44"/>
  <c r="BQ73" i="44"/>
  <c r="DD77" i="44" s="1"/>
  <c r="DD78" i="44" s="1"/>
  <c r="CG73" i="44"/>
  <c r="CC73" i="44"/>
  <c r="BS73" i="44"/>
  <c r="BO73" i="44"/>
  <c r="DD73" i="44" s="1"/>
  <c r="DD74" i="44" s="1"/>
  <c r="Q98" i="44"/>
  <c r="AB97" i="44"/>
  <c r="AU28" i="44"/>
  <c r="CD16" i="44"/>
  <c r="Z30" i="44"/>
  <c r="AI30" i="44" s="1"/>
  <c r="O31" i="44"/>
  <c r="T21" i="43"/>
  <c r="AH20" i="43"/>
  <c r="R21" i="43"/>
  <c r="AF20" i="43"/>
  <c r="AP20" i="43" s="1"/>
  <c r="P21" i="43"/>
  <c r="AD20" i="43"/>
  <c r="AN20" i="43" s="1"/>
  <c r="X21" i="43"/>
  <c r="AA20" i="43"/>
  <c r="BL21" i="44"/>
  <c r="CU17" i="44" s="1"/>
  <c r="M31" i="44"/>
  <c r="X30" i="44"/>
  <c r="AG30" i="44" s="1"/>
  <c r="AG20" i="43"/>
  <c r="S21" i="43"/>
  <c r="AE20" i="43"/>
  <c r="AO20" i="43" s="1"/>
  <c r="Q21" i="43"/>
  <c r="AC20" i="43"/>
  <c r="AM20" i="43" s="1"/>
  <c r="O21" i="43"/>
  <c r="AK19" i="43"/>
  <c r="AS19" i="43" s="1"/>
  <c r="W20" i="43"/>
  <c r="AV27" i="44"/>
  <c r="CE23" i="44" s="1"/>
  <c r="AV25" i="44"/>
  <c r="CE21" i="44" s="1"/>
  <c r="AV23" i="44"/>
  <c r="CE19" i="44" s="1"/>
  <c r="AV21" i="44"/>
  <c r="CE17" i="44" s="1"/>
  <c r="AV22" i="44"/>
  <c r="CE18" i="44" s="1"/>
  <c r="AV20" i="44"/>
  <c r="AV26" i="44"/>
  <c r="CE22" i="44" s="1"/>
  <c r="AV24" i="44"/>
  <c r="CE20" i="44" s="1"/>
  <c r="AW19" i="44"/>
  <c r="P31" i="44"/>
  <c r="AA30" i="44"/>
  <c r="AJ30" i="44" s="1"/>
  <c r="L31" i="44"/>
  <c r="W30" i="44"/>
  <c r="AF30" i="44" s="1"/>
  <c r="N31" i="44"/>
  <c r="Y30" i="44"/>
  <c r="AH30" i="44" s="1"/>
  <c r="AC98" i="44"/>
  <c r="R99" i="44"/>
  <c r="D880" i="14"/>
  <c r="M879" i="14"/>
  <c r="I881" i="14"/>
  <c r="R880" i="14"/>
  <c r="L879" i="14"/>
  <c r="C880" i="14"/>
  <c r="Q880" i="14"/>
  <c r="H881" i="14"/>
  <c r="E856" i="14"/>
  <c r="B857" i="14"/>
  <c r="P879" i="14"/>
  <c r="G880" i="14"/>
  <c r="J881" i="14"/>
  <c r="S880" i="14"/>
  <c r="F881" i="14"/>
  <c r="O880" i="14"/>
  <c r="BM20" i="44" l="1"/>
  <c r="AC99" i="44"/>
  <c r="R100" i="44"/>
  <c r="AW26" i="44"/>
  <c r="CF22" i="44" s="1"/>
  <c r="AW24" i="44"/>
  <c r="CF20" i="44" s="1"/>
  <c r="AW22" i="44"/>
  <c r="CF18" i="44" s="1"/>
  <c r="AW20" i="44"/>
  <c r="AX19" i="44"/>
  <c r="AW27" i="44"/>
  <c r="CF23" i="44" s="1"/>
  <c r="AW23" i="44"/>
  <c r="CF19" i="44" s="1"/>
  <c r="AW25" i="44"/>
  <c r="CF21" i="44" s="1"/>
  <c r="AW21" i="44"/>
  <c r="CF17" i="44" s="1"/>
  <c r="O32" i="44"/>
  <c r="Z31" i="44"/>
  <c r="AI31" i="44" s="1"/>
  <c r="N32" i="44"/>
  <c r="Y31" i="44"/>
  <c r="AH31" i="44" s="1"/>
  <c r="L32" i="44"/>
  <c r="W31" i="44"/>
  <c r="AF31" i="44" s="1"/>
  <c r="P32" i="44"/>
  <c r="AA31" i="44"/>
  <c r="AJ31" i="44" s="1"/>
  <c r="AV28" i="44"/>
  <c r="CE16" i="44"/>
  <c r="AK20" i="43"/>
  <c r="AS20" i="43" s="1"/>
  <c r="W21" i="43"/>
  <c r="AC21" i="43"/>
  <c r="AM21" i="43" s="1"/>
  <c r="O22" i="43"/>
  <c r="AE21" i="43"/>
  <c r="AO21" i="43" s="1"/>
  <c r="Q22" i="43"/>
  <c r="AG21" i="43"/>
  <c r="S22" i="43"/>
  <c r="M32" i="44"/>
  <c r="X31" i="44"/>
  <c r="AG31" i="44" s="1"/>
  <c r="X22" i="43"/>
  <c r="AA21" i="43"/>
  <c r="P22" i="43"/>
  <c r="AD21" i="43"/>
  <c r="AN21" i="43" s="1"/>
  <c r="R22" i="43"/>
  <c r="AF21" i="43"/>
  <c r="AP21" i="43" s="1"/>
  <c r="T22" i="43"/>
  <c r="AH21" i="43"/>
  <c r="Q99" i="44"/>
  <c r="AB98" i="44"/>
  <c r="BM23" i="44"/>
  <c r="CV19" i="44" s="1"/>
  <c r="BN25" i="44"/>
  <c r="CW21" i="44" s="1"/>
  <c r="BN26" i="44"/>
  <c r="CW22" i="44" s="1"/>
  <c r="BN24" i="44"/>
  <c r="CW20" i="44" s="1"/>
  <c r="BO19" i="44"/>
  <c r="BM22" i="44"/>
  <c r="CV18" i="44" s="1"/>
  <c r="BM26" i="44"/>
  <c r="CV22" i="44" s="1"/>
  <c r="K32" i="44"/>
  <c r="V31" i="44"/>
  <c r="AE31" i="44" s="1"/>
  <c r="BM28" i="44"/>
  <c r="CV16" i="44"/>
  <c r="BL28" i="44"/>
  <c r="CU16" i="44"/>
  <c r="AE30" i="44"/>
  <c r="G881" i="14"/>
  <c r="P880" i="14"/>
  <c r="E857" i="14"/>
  <c r="B858" i="14"/>
  <c r="H882" i="14"/>
  <c r="Q881" i="14"/>
  <c r="C881" i="14"/>
  <c r="L880" i="14"/>
  <c r="F882" i="14"/>
  <c r="O881" i="14"/>
  <c r="J882" i="14"/>
  <c r="S881" i="14"/>
  <c r="R881" i="14"/>
  <c r="I882" i="14"/>
  <c r="M880" i="14"/>
  <c r="D881" i="14"/>
  <c r="BN27" i="44" l="1"/>
  <c r="CW23" i="44" s="1"/>
  <c r="K33" i="44"/>
  <c r="V32" i="44"/>
  <c r="BN20" i="44"/>
  <c r="BN22" i="44"/>
  <c r="CW18" i="44" s="1"/>
  <c r="BN21" i="44"/>
  <c r="CW17" i="44" s="1"/>
  <c r="Q100" i="44"/>
  <c r="AB99" i="44"/>
  <c r="T23" i="43"/>
  <c r="AH22" i="43"/>
  <c r="R23" i="43"/>
  <c r="AF22" i="43"/>
  <c r="AP22" i="43" s="1"/>
  <c r="P23" i="43"/>
  <c r="AD22" i="43"/>
  <c r="AN22" i="43" s="1"/>
  <c r="X23" i="43"/>
  <c r="AA22" i="43"/>
  <c r="M33" i="44"/>
  <c r="X32" i="44"/>
  <c r="P33" i="44"/>
  <c r="AA32" i="44"/>
  <c r="AJ32" i="44" s="1"/>
  <c r="L33" i="44"/>
  <c r="W32" i="44"/>
  <c r="N33" i="44"/>
  <c r="Y32" i="44"/>
  <c r="O33" i="44"/>
  <c r="Z32" i="44"/>
  <c r="AI32" i="44" s="1"/>
  <c r="AW28" i="44"/>
  <c r="CF16" i="44"/>
  <c r="AC100" i="44"/>
  <c r="R101" i="44"/>
  <c r="BO24" i="44"/>
  <c r="CX20" i="44" s="1"/>
  <c r="BO25" i="44"/>
  <c r="CX21" i="44" s="1"/>
  <c r="BN23" i="44"/>
  <c r="CW19" i="44" s="1"/>
  <c r="AG22" i="43"/>
  <c r="S23" i="43"/>
  <c r="AE22" i="43"/>
  <c r="AO22" i="43" s="1"/>
  <c r="Q23" i="43"/>
  <c r="AC22" i="43"/>
  <c r="AM22" i="43" s="1"/>
  <c r="O23" i="43"/>
  <c r="AK21" i="43"/>
  <c r="AS21" i="43" s="1"/>
  <c r="W22" i="43"/>
  <c r="AX27" i="44"/>
  <c r="CG23" i="44" s="1"/>
  <c r="AX25" i="44"/>
  <c r="CG21" i="44" s="1"/>
  <c r="AX23" i="44"/>
  <c r="CG19" i="44" s="1"/>
  <c r="AX21" i="44"/>
  <c r="CG17" i="44" s="1"/>
  <c r="AX26" i="44"/>
  <c r="CG22" i="44" s="1"/>
  <c r="AX24" i="44"/>
  <c r="CG20" i="44" s="1"/>
  <c r="AY19" i="44"/>
  <c r="AX22" i="44"/>
  <c r="CG18" i="44" s="1"/>
  <c r="AX20" i="44"/>
  <c r="D882" i="14"/>
  <c r="M881" i="14"/>
  <c r="I883" i="14"/>
  <c r="R882" i="14"/>
  <c r="E858" i="14"/>
  <c r="B859" i="14"/>
  <c r="S882" i="14"/>
  <c r="J883" i="14"/>
  <c r="O882" i="14"/>
  <c r="F883" i="14"/>
  <c r="C882" i="14"/>
  <c r="L881" i="14"/>
  <c r="H883" i="14"/>
  <c r="Q882" i="14"/>
  <c r="G882" i="14"/>
  <c r="P881" i="14"/>
  <c r="BO21" i="44" l="1"/>
  <c r="CX17" i="44" s="1"/>
  <c r="BO23" i="44"/>
  <c r="CX19" i="44" s="1"/>
  <c r="BO20" i="44"/>
  <c r="AX28" i="44"/>
  <c r="CG16" i="44"/>
  <c r="AY26" i="44"/>
  <c r="CH22" i="44" s="1"/>
  <c r="AY24" i="44"/>
  <c r="CH20" i="44" s="1"/>
  <c r="AY22" i="44"/>
  <c r="CH18" i="44" s="1"/>
  <c r="AY20" i="44"/>
  <c r="AZ19" i="44"/>
  <c r="AY27" i="44"/>
  <c r="CH23" i="44" s="1"/>
  <c r="AY25" i="44"/>
  <c r="CH21" i="44" s="1"/>
  <c r="AY21" i="44"/>
  <c r="CH17" i="44" s="1"/>
  <c r="AY23" i="44"/>
  <c r="CH19" i="44" s="1"/>
  <c r="BO27" i="44"/>
  <c r="CX23" i="44" s="1"/>
  <c r="BO22" i="44"/>
  <c r="CX18" i="44" s="1"/>
  <c r="BO26" i="44"/>
  <c r="CX22" i="44" s="1"/>
  <c r="O34" i="44"/>
  <c r="Z33" i="44"/>
  <c r="AI33" i="44" s="1"/>
  <c r="N34" i="44"/>
  <c r="Y33" i="44"/>
  <c r="AH33" i="44" s="1"/>
  <c r="L34" i="44"/>
  <c r="W33" i="44"/>
  <c r="AF33" i="44" s="1"/>
  <c r="P34" i="44"/>
  <c r="AA33" i="44"/>
  <c r="AJ33" i="44" s="1"/>
  <c r="M34" i="44"/>
  <c r="X33" i="44"/>
  <c r="AG33" i="44" s="1"/>
  <c r="X24" i="43"/>
  <c r="AA23" i="43"/>
  <c r="P24" i="43"/>
  <c r="AD23" i="43"/>
  <c r="AN23" i="43" s="1"/>
  <c r="R24" i="43"/>
  <c r="AF23" i="43"/>
  <c r="AP23" i="43" s="1"/>
  <c r="T24" i="43"/>
  <c r="AH23" i="43"/>
  <c r="Q101" i="44"/>
  <c r="AB100" i="44"/>
  <c r="AE32" i="44"/>
  <c r="AK22" i="43"/>
  <c r="AS22" i="43" s="1"/>
  <c r="W23" i="43"/>
  <c r="AC23" i="43"/>
  <c r="AM23" i="43" s="1"/>
  <c r="O24" i="43"/>
  <c r="AE23" i="43"/>
  <c r="AO23" i="43" s="1"/>
  <c r="Q24" i="43"/>
  <c r="AG23" i="43"/>
  <c r="S24" i="43"/>
  <c r="BO28" i="44"/>
  <c r="CX16" i="44"/>
  <c r="R102" i="44"/>
  <c r="AC101" i="44"/>
  <c r="AH32" i="44"/>
  <c r="AF32" i="44"/>
  <c r="AG32" i="44"/>
  <c r="BN28" i="44"/>
  <c r="CW16" i="44"/>
  <c r="K34" i="44"/>
  <c r="V33" i="44"/>
  <c r="AE33" i="44" s="1"/>
  <c r="F884" i="14"/>
  <c r="O883" i="14"/>
  <c r="J884" i="14"/>
  <c r="S883" i="14"/>
  <c r="E859" i="14"/>
  <c r="B860" i="14"/>
  <c r="G883" i="14"/>
  <c r="P882" i="14"/>
  <c r="H884" i="14"/>
  <c r="Q883" i="14"/>
  <c r="C883" i="14"/>
  <c r="L882" i="14"/>
  <c r="I884" i="14"/>
  <c r="R883" i="14"/>
  <c r="D883" i="14"/>
  <c r="M882" i="14"/>
  <c r="K35" i="44" l="1"/>
  <c r="V34" i="44"/>
  <c r="AG24" i="43"/>
  <c r="S25" i="43"/>
  <c r="AE24" i="43"/>
  <c r="AO24" i="43" s="1"/>
  <c r="Q25" i="43"/>
  <c r="AC24" i="43"/>
  <c r="AM24" i="43" s="1"/>
  <c r="O25" i="43"/>
  <c r="AK23" i="43"/>
  <c r="AS23" i="43" s="1"/>
  <c r="W24" i="43"/>
  <c r="Q102" i="44"/>
  <c r="AB101" i="44"/>
  <c r="T25" i="43"/>
  <c r="AH24" i="43"/>
  <c r="R25" i="43"/>
  <c r="AF24" i="43"/>
  <c r="AP24" i="43" s="1"/>
  <c r="P25" i="43"/>
  <c r="AD24" i="43"/>
  <c r="AN24" i="43" s="1"/>
  <c r="X25" i="43"/>
  <c r="AA24" i="43"/>
  <c r="M35" i="44"/>
  <c r="X34" i="44"/>
  <c r="P35" i="44"/>
  <c r="AA34" i="44"/>
  <c r="AJ34" i="44" s="1"/>
  <c r="L35" i="44"/>
  <c r="W34" i="44"/>
  <c r="N35" i="44"/>
  <c r="Y34" i="44"/>
  <c r="O35" i="44"/>
  <c r="Z34" i="44"/>
  <c r="AI34" i="44" s="1"/>
  <c r="AY28" i="44"/>
  <c r="CH16" i="44"/>
  <c r="R103" i="44"/>
  <c r="AC102" i="44"/>
  <c r="AZ27" i="44"/>
  <c r="CI23" i="44" s="1"/>
  <c r="AZ25" i="44"/>
  <c r="CI21" i="44" s="1"/>
  <c r="AZ23" i="44"/>
  <c r="CI19" i="44" s="1"/>
  <c r="AZ21" i="44"/>
  <c r="CI17" i="44" s="1"/>
  <c r="AZ22" i="44"/>
  <c r="CI18" i="44" s="1"/>
  <c r="AZ26" i="44"/>
  <c r="CI22" i="44" s="1"/>
  <c r="AZ24" i="44"/>
  <c r="CI20" i="44" s="1"/>
  <c r="AZ20" i="44"/>
  <c r="E860" i="14"/>
  <c r="B861" i="14"/>
  <c r="D884" i="14"/>
  <c r="M883" i="14"/>
  <c r="I885" i="14"/>
  <c r="R884" i="14"/>
  <c r="L883" i="14"/>
  <c r="C884" i="14"/>
  <c r="Q884" i="14"/>
  <c r="H885" i="14"/>
  <c r="P883" i="14"/>
  <c r="G884" i="14"/>
  <c r="J885" i="14"/>
  <c r="S884" i="14"/>
  <c r="F885" i="14"/>
  <c r="O884" i="14"/>
  <c r="AZ28" i="44" l="1"/>
  <c r="CI16" i="44"/>
  <c r="R104" i="44"/>
  <c r="AC103" i="44"/>
  <c r="O36" i="44"/>
  <c r="Z35" i="44"/>
  <c r="AI35" i="44" s="1"/>
  <c r="N36" i="44"/>
  <c r="Y35" i="44"/>
  <c r="AH35" i="44" s="1"/>
  <c r="L36" i="44"/>
  <c r="W35" i="44"/>
  <c r="AF35" i="44" s="1"/>
  <c r="P36" i="44"/>
  <c r="AA35" i="44"/>
  <c r="AJ35" i="44" s="1"/>
  <c r="M36" i="44"/>
  <c r="X35" i="44"/>
  <c r="AG35" i="44" s="1"/>
  <c r="X26" i="43"/>
  <c r="AA25" i="43"/>
  <c r="P26" i="43"/>
  <c r="AD25" i="43"/>
  <c r="AN25" i="43" s="1"/>
  <c r="R26" i="43"/>
  <c r="AF25" i="43"/>
  <c r="AP25" i="43" s="1"/>
  <c r="T26" i="43"/>
  <c r="AH25" i="43"/>
  <c r="Q103" i="44"/>
  <c r="AB102" i="44"/>
  <c r="AE34" i="44"/>
  <c r="AH34" i="44"/>
  <c r="AF34" i="44"/>
  <c r="AG34" i="44"/>
  <c r="AK24" i="43"/>
  <c r="AS24" i="43" s="1"/>
  <c r="W25" i="43"/>
  <c r="AC25" i="43"/>
  <c r="AM25" i="43" s="1"/>
  <c r="O26" i="43"/>
  <c r="AE25" i="43"/>
  <c r="AO25" i="43" s="1"/>
  <c r="Q26" i="43"/>
  <c r="AG25" i="43"/>
  <c r="S26" i="43"/>
  <c r="K36" i="44"/>
  <c r="V35" i="44"/>
  <c r="AE35" i="44" s="1"/>
  <c r="J886" i="14"/>
  <c r="S885" i="14"/>
  <c r="R885" i="14"/>
  <c r="I886" i="14"/>
  <c r="G885" i="14"/>
  <c r="P884" i="14"/>
  <c r="H886" i="14"/>
  <c r="Q885" i="14"/>
  <c r="C885" i="14"/>
  <c r="L884" i="14"/>
  <c r="E861" i="14"/>
  <c r="B862" i="14"/>
  <c r="F886" i="14"/>
  <c r="O885" i="14"/>
  <c r="M884" i="14"/>
  <c r="D885" i="14"/>
  <c r="AG26" i="43" l="1"/>
  <c r="S27" i="43"/>
  <c r="AE26" i="43"/>
  <c r="AO26" i="43" s="1"/>
  <c r="Q27" i="43"/>
  <c r="AC26" i="43"/>
  <c r="AM26" i="43" s="1"/>
  <c r="O27" i="43"/>
  <c r="AK25" i="43"/>
  <c r="AS25" i="43" s="1"/>
  <c r="W26" i="43"/>
  <c r="K37" i="44"/>
  <c r="V36" i="44"/>
  <c r="Q104" i="44"/>
  <c r="AB103" i="44"/>
  <c r="T27" i="43"/>
  <c r="AH26" i="43"/>
  <c r="R27" i="43"/>
  <c r="AF26" i="43"/>
  <c r="AP26" i="43" s="1"/>
  <c r="P27" i="43"/>
  <c r="AD26" i="43"/>
  <c r="AN26" i="43" s="1"/>
  <c r="X27" i="43"/>
  <c r="AA26" i="43"/>
  <c r="M37" i="44"/>
  <c r="X36" i="44"/>
  <c r="P37" i="44"/>
  <c r="AA36" i="44"/>
  <c r="AJ36" i="44" s="1"/>
  <c r="L37" i="44"/>
  <c r="W36" i="44"/>
  <c r="N37" i="44"/>
  <c r="Y36" i="44"/>
  <c r="O37" i="44"/>
  <c r="Z36" i="44"/>
  <c r="AI36" i="44" s="1"/>
  <c r="R105" i="44"/>
  <c r="AC104" i="44"/>
  <c r="D886" i="14"/>
  <c r="M885" i="14"/>
  <c r="E862" i="14"/>
  <c r="B863" i="14"/>
  <c r="I887" i="14"/>
  <c r="R886" i="14"/>
  <c r="O886" i="14"/>
  <c r="F887" i="14"/>
  <c r="C886" i="14"/>
  <c r="L885" i="14"/>
  <c r="H887" i="14"/>
  <c r="Q886" i="14"/>
  <c r="G886" i="14"/>
  <c r="P885" i="14"/>
  <c r="S886" i="14"/>
  <c r="J887" i="14"/>
  <c r="AH36" i="44" l="1"/>
  <c r="AF36" i="44"/>
  <c r="AG36" i="44"/>
  <c r="AE36" i="44"/>
  <c r="AK26" i="43"/>
  <c r="AS26" i="43" s="1"/>
  <c r="W27" i="43"/>
  <c r="AC27" i="43"/>
  <c r="AM27" i="43" s="1"/>
  <c r="O28" i="43"/>
  <c r="AE27" i="43"/>
  <c r="AO27" i="43" s="1"/>
  <c r="Q28" i="43"/>
  <c r="AG27" i="43"/>
  <c r="S28" i="43"/>
  <c r="R106" i="44"/>
  <c r="AC105" i="44"/>
  <c r="O38" i="44"/>
  <c r="Z37" i="44"/>
  <c r="AI37" i="44" s="1"/>
  <c r="N38" i="44"/>
  <c r="Y37" i="44"/>
  <c r="AH37" i="44" s="1"/>
  <c r="L38" i="44"/>
  <c r="W37" i="44"/>
  <c r="AF37" i="44" s="1"/>
  <c r="P38" i="44"/>
  <c r="AA37" i="44"/>
  <c r="AJ37" i="44" s="1"/>
  <c r="M38" i="44"/>
  <c r="X37" i="44"/>
  <c r="AG37" i="44" s="1"/>
  <c r="X28" i="43"/>
  <c r="AA27" i="43"/>
  <c r="P28" i="43"/>
  <c r="AD27" i="43"/>
  <c r="AN27" i="43" s="1"/>
  <c r="R28" i="43"/>
  <c r="AF27" i="43"/>
  <c r="AP27" i="43" s="1"/>
  <c r="T28" i="43"/>
  <c r="AH27" i="43"/>
  <c r="Q105" i="44"/>
  <c r="AB104" i="44"/>
  <c r="K38" i="44"/>
  <c r="V37" i="44"/>
  <c r="AE37" i="44" s="1"/>
  <c r="J888" i="14"/>
  <c r="S887" i="14"/>
  <c r="F888" i="14"/>
  <c r="O887" i="14"/>
  <c r="E863" i="14"/>
  <c r="B864" i="14"/>
  <c r="G887" i="14"/>
  <c r="P886" i="14"/>
  <c r="H888" i="14"/>
  <c r="Q887" i="14"/>
  <c r="C887" i="14"/>
  <c r="L886" i="14"/>
  <c r="I888" i="14"/>
  <c r="R887" i="14"/>
  <c r="D887" i="14"/>
  <c r="M886" i="14"/>
  <c r="AG28" i="43" l="1"/>
  <c r="S29" i="43"/>
  <c r="AE28" i="43"/>
  <c r="AO28" i="43" s="1"/>
  <c r="Q29" i="43"/>
  <c r="AC28" i="43"/>
  <c r="AM28" i="43" s="1"/>
  <c r="O29" i="43"/>
  <c r="AK27" i="43"/>
  <c r="AS27" i="43" s="1"/>
  <c r="W28" i="43"/>
  <c r="K39" i="44"/>
  <c r="V38" i="44"/>
  <c r="Q106" i="44"/>
  <c r="AB105" i="44"/>
  <c r="T29" i="43"/>
  <c r="AH28" i="43"/>
  <c r="R29" i="43"/>
  <c r="AF28" i="43"/>
  <c r="AP28" i="43" s="1"/>
  <c r="P29" i="43"/>
  <c r="AD28" i="43"/>
  <c r="AN28" i="43" s="1"/>
  <c r="X29" i="43"/>
  <c r="AA28" i="43"/>
  <c r="M39" i="44"/>
  <c r="X38" i="44"/>
  <c r="P39" i="44"/>
  <c r="AA38" i="44"/>
  <c r="AJ38" i="44" s="1"/>
  <c r="L39" i="44"/>
  <c r="W38" i="44"/>
  <c r="N39" i="44"/>
  <c r="Y38" i="44"/>
  <c r="O39" i="44"/>
  <c r="Z38" i="44"/>
  <c r="AI38" i="44" s="1"/>
  <c r="R107" i="44"/>
  <c r="AC106" i="44"/>
  <c r="E864" i="14"/>
  <c r="B865" i="14"/>
  <c r="D888" i="14"/>
  <c r="M887" i="14"/>
  <c r="I889" i="14"/>
  <c r="R888" i="14"/>
  <c r="L887" i="14"/>
  <c r="C888" i="14"/>
  <c r="Q888" i="14"/>
  <c r="H889" i="14"/>
  <c r="P887" i="14"/>
  <c r="G888" i="14"/>
  <c r="F889" i="14"/>
  <c r="O888" i="14"/>
  <c r="J889" i="14"/>
  <c r="S888" i="14"/>
  <c r="AH38" i="44" l="1"/>
  <c r="AF38" i="44"/>
  <c r="AG38" i="44"/>
  <c r="AE38" i="44"/>
  <c r="AK28" i="43"/>
  <c r="AS28" i="43" s="1"/>
  <c r="W29" i="43"/>
  <c r="AC29" i="43"/>
  <c r="AM29" i="43" s="1"/>
  <c r="O30" i="43"/>
  <c r="AE29" i="43"/>
  <c r="AO29" i="43" s="1"/>
  <c r="Q30" i="43"/>
  <c r="AG29" i="43"/>
  <c r="S30" i="43"/>
  <c r="R108" i="44"/>
  <c r="AC107" i="44"/>
  <c r="O40" i="44"/>
  <c r="Z39" i="44"/>
  <c r="AI39" i="44" s="1"/>
  <c r="N40" i="44"/>
  <c r="Y39" i="44"/>
  <c r="AH39" i="44" s="1"/>
  <c r="BH40" i="44" s="1"/>
  <c r="L40" i="44"/>
  <c r="W39" i="44"/>
  <c r="AF39" i="44" s="1"/>
  <c r="BF40" i="44" s="1"/>
  <c r="P40" i="44"/>
  <c r="AA39" i="44"/>
  <c r="AJ39" i="44" s="1"/>
  <c r="M40" i="44"/>
  <c r="X39" i="44"/>
  <c r="AG39" i="44" s="1"/>
  <c r="BG40" i="44" s="1"/>
  <c r="X30" i="43"/>
  <c r="AA29" i="43"/>
  <c r="P30" i="43"/>
  <c r="AD29" i="43"/>
  <c r="AN29" i="43" s="1"/>
  <c r="R30" i="43"/>
  <c r="AF29" i="43"/>
  <c r="AP29" i="43" s="1"/>
  <c r="T30" i="43"/>
  <c r="AH29" i="43"/>
  <c r="Q107" i="44"/>
  <c r="AB106" i="44"/>
  <c r="K40" i="44"/>
  <c r="V39" i="44"/>
  <c r="AE39" i="44" s="1"/>
  <c r="BE40" i="44" s="1"/>
  <c r="G889" i="14"/>
  <c r="P888" i="14"/>
  <c r="Q889" i="14"/>
  <c r="H890" i="14"/>
  <c r="C889" i="14"/>
  <c r="L888" i="14"/>
  <c r="B866" i="14"/>
  <c r="K865" i="14"/>
  <c r="E865" i="14"/>
  <c r="N865" i="14" s="1"/>
  <c r="J890" i="14"/>
  <c r="S889" i="14"/>
  <c r="F890" i="14"/>
  <c r="O889" i="14"/>
  <c r="I890" i="14"/>
  <c r="R889" i="14"/>
  <c r="M888" i="14"/>
  <c r="D889" i="14"/>
  <c r="BG74" i="44" l="1"/>
  <c r="BH74" i="44"/>
  <c r="S31" i="43"/>
  <c r="AG30" i="43"/>
  <c r="AE30" i="43"/>
  <c r="AO30" i="43" s="1"/>
  <c r="Q31" i="43"/>
  <c r="AC30" i="43"/>
  <c r="AM30" i="43" s="1"/>
  <c r="O31" i="43"/>
  <c r="AK29" i="43"/>
  <c r="AS29" i="43" s="1"/>
  <c r="W30" i="43"/>
  <c r="BK74" i="44"/>
  <c r="BI74" i="44"/>
  <c r="BE74" i="44"/>
  <c r="BJ74" i="44"/>
  <c r="BL74" i="44"/>
  <c r="BF74" i="44"/>
  <c r="K41" i="44"/>
  <c r="V40" i="44"/>
  <c r="Q108" i="44"/>
  <c r="AB107" i="44"/>
  <c r="T31" i="43"/>
  <c r="AH30" i="43"/>
  <c r="R31" i="43"/>
  <c r="AF30" i="43"/>
  <c r="AP30" i="43" s="1"/>
  <c r="P31" i="43"/>
  <c r="AD30" i="43"/>
  <c r="AN30" i="43" s="1"/>
  <c r="X31" i="43"/>
  <c r="AA30" i="43"/>
  <c r="M41" i="44"/>
  <c r="X40" i="44"/>
  <c r="P41" i="44"/>
  <c r="AA40" i="44"/>
  <c r="AJ40" i="44" s="1"/>
  <c r="L41" i="44"/>
  <c r="W40" i="44"/>
  <c r="N41" i="44"/>
  <c r="Y40" i="44"/>
  <c r="O41" i="44"/>
  <c r="Z40" i="44"/>
  <c r="AI40" i="44" s="1"/>
  <c r="AC108" i="44"/>
  <c r="R109" i="44"/>
  <c r="R890" i="14"/>
  <c r="I891" i="14"/>
  <c r="F891" i="14"/>
  <c r="O890" i="14"/>
  <c r="J891" i="14"/>
  <c r="S890" i="14"/>
  <c r="H891" i="14"/>
  <c r="Q890" i="14"/>
  <c r="M889" i="14"/>
  <c r="D890" i="14"/>
  <c r="K866" i="14"/>
  <c r="B867" i="14"/>
  <c r="E866" i="14"/>
  <c r="N866" i="14" s="1"/>
  <c r="C890" i="14"/>
  <c r="L889" i="14"/>
  <c r="G890" i="14"/>
  <c r="P889" i="14"/>
  <c r="AC109" i="44" l="1"/>
  <c r="R110" i="44"/>
  <c r="AH40" i="44"/>
  <c r="AF40" i="44"/>
  <c r="AG40" i="44"/>
  <c r="AE40" i="44"/>
  <c r="W31" i="43"/>
  <c r="AK30" i="43"/>
  <c r="AS30" i="43" s="1"/>
  <c r="O32" i="43"/>
  <c r="AC31" i="43"/>
  <c r="AM31" i="43" s="1"/>
  <c r="Q32" i="43"/>
  <c r="AE31" i="43"/>
  <c r="AO31" i="43" s="1"/>
  <c r="O42" i="44"/>
  <c r="Z41" i="44"/>
  <c r="AI41" i="44" s="1"/>
  <c r="N42" i="44"/>
  <c r="Y41" i="44"/>
  <c r="AH41" i="44" s="1"/>
  <c r="L42" i="44"/>
  <c r="W41" i="44"/>
  <c r="AF41" i="44" s="1"/>
  <c r="P42" i="44"/>
  <c r="AA41" i="44"/>
  <c r="AJ41" i="44" s="1"/>
  <c r="M42" i="44"/>
  <c r="X41" i="44"/>
  <c r="AG41" i="44" s="1"/>
  <c r="AA31" i="43"/>
  <c r="X32" i="43"/>
  <c r="AD31" i="43"/>
  <c r="AN31" i="43" s="1"/>
  <c r="P32" i="43"/>
  <c r="AF31" i="43"/>
  <c r="AP31" i="43" s="1"/>
  <c r="R32" i="43"/>
  <c r="AH31" i="43"/>
  <c r="T32" i="43"/>
  <c r="Q109" i="44"/>
  <c r="AB108" i="44"/>
  <c r="K42" i="44"/>
  <c r="V41" i="44"/>
  <c r="AE41" i="44" s="1"/>
  <c r="CI74" i="44"/>
  <c r="CG74" i="44"/>
  <c r="CE74" i="44"/>
  <c r="CC74" i="44"/>
  <c r="BU74" i="44"/>
  <c r="BS74" i="44"/>
  <c r="BQ74" i="44"/>
  <c r="CO77" i="44" s="1"/>
  <c r="CO78" i="44" s="1"/>
  <c r="BO74" i="44"/>
  <c r="CO73" i="44" s="1"/>
  <c r="CO74" i="44" s="1"/>
  <c r="CH74" i="44"/>
  <c r="CD74" i="44"/>
  <c r="BT74" i="44"/>
  <c r="BP74" i="44"/>
  <c r="CO75" i="44" s="1"/>
  <c r="CO76" i="44" s="1"/>
  <c r="CJ74" i="44"/>
  <c r="CF74" i="44"/>
  <c r="BV74" i="44"/>
  <c r="BR74" i="44"/>
  <c r="CO79" i="44" s="1"/>
  <c r="CO80" i="44" s="1"/>
  <c r="S32" i="43"/>
  <c r="AG31" i="43"/>
  <c r="G891" i="14"/>
  <c r="P890" i="14"/>
  <c r="C891" i="14"/>
  <c r="L890" i="14"/>
  <c r="B868" i="14"/>
  <c r="K867" i="14"/>
  <c r="E867" i="14"/>
  <c r="N867" i="14" s="1"/>
  <c r="D891" i="14"/>
  <c r="M890" i="14"/>
  <c r="I892" i="14"/>
  <c r="R891" i="14"/>
  <c r="H892" i="14"/>
  <c r="Q891" i="14"/>
  <c r="S891" i="14"/>
  <c r="J892" i="14"/>
  <c r="O891" i="14"/>
  <c r="F892" i="14"/>
  <c r="CO66" i="44" l="1"/>
  <c r="AH32" i="43"/>
  <c r="T33" i="43"/>
  <c r="AF32" i="43"/>
  <c r="AP32" i="43" s="1"/>
  <c r="R33" i="43"/>
  <c r="AD32" i="43"/>
  <c r="AN32" i="43" s="1"/>
  <c r="P33" i="43"/>
  <c r="AA32" i="43"/>
  <c r="X33" i="43"/>
  <c r="Q33" i="43"/>
  <c r="AE32" i="43"/>
  <c r="AO32" i="43" s="1"/>
  <c r="O33" i="43"/>
  <c r="AC32" i="43"/>
  <c r="AM32" i="43" s="1"/>
  <c r="W32" i="43"/>
  <c r="AK31" i="43"/>
  <c r="AS31" i="43" s="1"/>
  <c r="R111" i="44"/>
  <c r="AC110" i="44"/>
  <c r="S33" i="43"/>
  <c r="AG32" i="43"/>
  <c r="K43" i="44"/>
  <c r="V42" i="44"/>
  <c r="Q110" i="44"/>
  <c r="AB109" i="44"/>
  <c r="M43" i="44"/>
  <c r="X42" i="44"/>
  <c r="P43" i="44"/>
  <c r="AA42" i="44"/>
  <c r="AJ42" i="44" s="1"/>
  <c r="L43" i="44"/>
  <c r="W42" i="44"/>
  <c r="N43" i="44"/>
  <c r="Y42" i="44"/>
  <c r="O43" i="44"/>
  <c r="Z42" i="44"/>
  <c r="AI42" i="44" s="1"/>
  <c r="F893" i="14"/>
  <c r="O892" i="14"/>
  <c r="J893" i="14"/>
  <c r="S892" i="14"/>
  <c r="H893" i="14"/>
  <c r="Q892" i="14"/>
  <c r="I893" i="14"/>
  <c r="R892" i="14"/>
  <c r="D892" i="14"/>
  <c r="M891" i="14"/>
  <c r="B869" i="14"/>
  <c r="E868" i="14"/>
  <c r="N868" i="14" s="1"/>
  <c r="K868" i="14"/>
  <c r="C892" i="14"/>
  <c r="L891" i="14"/>
  <c r="G892" i="14"/>
  <c r="P891" i="14"/>
  <c r="AH42" i="44" l="1"/>
  <c r="AF42" i="44"/>
  <c r="AG42" i="44"/>
  <c r="AE42" i="44"/>
  <c r="AA33" i="43"/>
  <c r="X34" i="43"/>
  <c r="AD33" i="43"/>
  <c r="AN33" i="43" s="1"/>
  <c r="P34" i="43"/>
  <c r="AF33" i="43"/>
  <c r="AP33" i="43" s="1"/>
  <c r="R34" i="43"/>
  <c r="AH33" i="43"/>
  <c r="T34" i="43"/>
  <c r="O44" i="44"/>
  <c r="Z43" i="44"/>
  <c r="AI43" i="44" s="1"/>
  <c r="N44" i="44"/>
  <c r="Y43" i="44"/>
  <c r="AH43" i="44" s="1"/>
  <c r="L44" i="44"/>
  <c r="W43" i="44"/>
  <c r="AF43" i="44" s="1"/>
  <c r="P44" i="44"/>
  <c r="AA43" i="44"/>
  <c r="AJ43" i="44" s="1"/>
  <c r="M44" i="44"/>
  <c r="X43" i="44"/>
  <c r="AG43" i="44" s="1"/>
  <c r="Q111" i="44"/>
  <c r="AB110" i="44"/>
  <c r="K44" i="44"/>
  <c r="V43" i="44"/>
  <c r="AE43" i="44" s="1"/>
  <c r="S34" i="43"/>
  <c r="AG33" i="43"/>
  <c r="R112" i="44"/>
  <c r="AC111" i="44"/>
  <c r="W33" i="43"/>
  <c r="AK32" i="43"/>
  <c r="AS32" i="43" s="1"/>
  <c r="O34" i="43"/>
  <c r="AC33" i="43"/>
  <c r="AM33" i="43" s="1"/>
  <c r="Q34" i="43"/>
  <c r="AE33" i="43"/>
  <c r="AO33" i="43" s="1"/>
  <c r="P892" i="14"/>
  <c r="G893" i="14"/>
  <c r="L892" i="14"/>
  <c r="C893" i="14"/>
  <c r="B870" i="14"/>
  <c r="K869" i="14"/>
  <c r="E869" i="14"/>
  <c r="N869" i="14" s="1"/>
  <c r="D893" i="14"/>
  <c r="M892" i="14"/>
  <c r="I894" i="14"/>
  <c r="R893" i="14"/>
  <c r="Q893" i="14"/>
  <c r="H894" i="14"/>
  <c r="J894" i="14"/>
  <c r="S893" i="14"/>
  <c r="F894" i="14"/>
  <c r="O893" i="14"/>
  <c r="AH34" i="43" l="1"/>
  <c r="T35" i="43"/>
  <c r="AF34" i="43"/>
  <c r="AP34" i="43" s="1"/>
  <c r="R35" i="43"/>
  <c r="AD34" i="43"/>
  <c r="AN34" i="43" s="1"/>
  <c r="P35" i="43"/>
  <c r="AA34" i="43"/>
  <c r="X35" i="43"/>
  <c r="Q35" i="43"/>
  <c r="AE34" i="43"/>
  <c r="AO34" i="43" s="1"/>
  <c r="O35" i="43"/>
  <c r="AC34" i="43"/>
  <c r="AM34" i="43" s="1"/>
  <c r="W34" i="43"/>
  <c r="AK33" i="43"/>
  <c r="AS33" i="43" s="1"/>
  <c r="R113" i="44"/>
  <c r="AC112" i="44"/>
  <c r="S35" i="43"/>
  <c r="AG34" i="43"/>
  <c r="K45" i="44"/>
  <c r="V44" i="44"/>
  <c r="Q112" i="44"/>
  <c r="AB111" i="44"/>
  <c r="M45" i="44"/>
  <c r="X44" i="44"/>
  <c r="P45" i="44"/>
  <c r="AA44" i="44"/>
  <c r="AJ44" i="44" s="1"/>
  <c r="L45" i="44"/>
  <c r="W44" i="44"/>
  <c r="N45" i="44"/>
  <c r="Y44" i="44"/>
  <c r="O45" i="44"/>
  <c r="Z44" i="44"/>
  <c r="AI44" i="44" s="1"/>
  <c r="F895" i="14"/>
  <c r="O894" i="14"/>
  <c r="J895" i="14"/>
  <c r="S894" i="14"/>
  <c r="R894" i="14"/>
  <c r="I895" i="14"/>
  <c r="M893" i="14"/>
  <c r="D894" i="14"/>
  <c r="C894" i="14"/>
  <c r="L893" i="14"/>
  <c r="G894" i="14"/>
  <c r="P893" i="14"/>
  <c r="H895" i="14"/>
  <c r="Q894" i="14"/>
  <c r="K870" i="14"/>
  <c r="B871" i="14"/>
  <c r="E870" i="14"/>
  <c r="N870" i="14" s="1"/>
  <c r="AH44" i="44" l="1"/>
  <c r="AF44" i="44"/>
  <c r="AG44" i="44"/>
  <c r="AE44" i="44"/>
  <c r="AA35" i="43"/>
  <c r="X36" i="43"/>
  <c r="AD35" i="43"/>
  <c r="AN35" i="43" s="1"/>
  <c r="P36" i="43"/>
  <c r="AF35" i="43"/>
  <c r="AP35" i="43" s="1"/>
  <c r="R36" i="43"/>
  <c r="AH35" i="43"/>
  <c r="T36" i="43"/>
  <c r="O46" i="44"/>
  <c r="Z45" i="44"/>
  <c r="AI45" i="44" s="1"/>
  <c r="Y45" i="44"/>
  <c r="N46" i="44"/>
  <c r="L46" i="44"/>
  <c r="W45" i="44"/>
  <c r="AF45" i="44" s="1"/>
  <c r="P46" i="44"/>
  <c r="AA45" i="44"/>
  <c r="AJ45" i="44" s="1"/>
  <c r="M46" i="44"/>
  <c r="X45" i="44"/>
  <c r="AG45" i="44" s="1"/>
  <c r="Q113" i="44"/>
  <c r="AB112" i="44"/>
  <c r="K46" i="44"/>
  <c r="V45" i="44"/>
  <c r="AE45" i="44" s="1"/>
  <c r="S36" i="43"/>
  <c r="AG35" i="43"/>
  <c r="R114" i="44"/>
  <c r="AC113" i="44"/>
  <c r="W35" i="43"/>
  <c r="AK34" i="43"/>
  <c r="AS34" i="43" s="1"/>
  <c r="O36" i="43"/>
  <c r="AC35" i="43"/>
  <c r="AM35" i="43" s="1"/>
  <c r="Q36" i="43"/>
  <c r="AE35" i="43"/>
  <c r="AO35" i="43" s="1"/>
  <c r="B872" i="14"/>
  <c r="K871" i="14"/>
  <c r="E871" i="14"/>
  <c r="N871" i="14" s="1"/>
  <c r="D895" i="14"/>
  <c r="M894" i="14"/>
  <c r="I896" i="14"/>
  <c r="R895" i="14"/>
  <c r="H896" i="14"/>
  <c r="Q895" i="14"/>
  <c r="G895" i="14"/>
  <c r="P894" i="14"/>
  <c r="C895" i="14"/>
  <c r="L894" i="14"/>
  <c r="S895" i="14"/>
  <c r="J896" i="14"/>
  <c r="O895" i="14"/>
  <c r="F896" i="14"/>
  <c r="N47" i="44" l="1"/>
  <c r="Y46" i="44"/>
  <c r="AH36" i="43"/>
  <c r="T37" i="43"/>
  <c r="AF36" i="43"/>
  <c r="AP36" i="43" s="1"/>
  <c r="R37" i="43"/>
  <c r="AD36" i="43"/>
  <c r="AN36" i="43" s="1"/>
  <c r="P37" i="43"/>
  <c r="AA36" i="43"/>
  <c r="X37" i="43"/>
  <c r="Q37" i="43"/>
  <c r="AE36" i="43"/>
  <c r="AO36" i="43" s="1"/>
  <c r="O37" i="43"/>
  <c r="AC36" i="43"/>
  <c r="AM36" i="43" s="1"/>
  <c r="W36" i="43"/>
  <c r="AK35" i="43"/>
  <c r="AS35" i="43" s="1"/>
  <c r="R115" i="44"/>
  <c r="AC114" i="44"/>
  <c r="S37" i="43"/>
  <c r="AG36" i="43"/>
  <c r="V46" i="44"/>
  <c r="K47" i="44"/>
  <c r="Q114" i="44"/>
  <c r="AB113" i="44"/>
  <c r="M47" i="44"/>
  <c r="X46" i="44"/>
  <c r="P47" i="44"/>
  <c r="AA46" i="44"/>
  <c r="AJ46" i="44" s="1"/>
  <c r="L47" i="44"/>
  <c r="W46" i="44"/>
  <c r="AH45" i="44"/>
  <c r="Z46" i="44"/>
  <c r="AI46" i="44" s="1"/>
  <c r="O47" i="44"/>
  <c r="F897" i="14"/>
  <c r="O896" i="14"/>
  <c r="C896" i="14"/>
  <c r="L895" i="14"/>
  <c r="G896" i="14"/>
  <c r="P895" i="14"/>
  <c r="H897" i="14"/>
  <c r="Q896" i="14"/>
  <c r="I897" i="14"/>
  <c r="R896" i="14"/>
  <c r="D896" i="14"/>
  <c r="M895" i="14"/>
  <c r="J897" i="14"/>
  <c r="S896" i="14"/>
  <c r="B873" i="14"/>
  <c r="E872" i="14"/>
  <c r="N872" i="14" s="1"/>
  <c r="K872" i="14"/>
  <c r="AF46" i="44" l="1"/>
  <c r="AG46" i="44"/>
  <c r="K48" i="44"/>
  <c r="V47" i="44"/>
  <c r="AA37" i="43"/>
  <c r="X38" i="43"/>
  <c r="AD37" i="43"/>
  <c r="AN37" i="43" s="1"/>
  <c r="P38" i="43"/>
  <c r="AF37" i="43"/>
  <c r="AP37" i="43" s="1"/>
  <c r="R38" i="43"/>
  <c r="AH37" i="43"/>
  <c r="T38" i="43"/>
  <c r="AH46" i="44"/>
  <c r="O48" i="44"/>
  <c r="Z47" i="44"/>
  <c r="AI47" i="44" s="1"/>
  <c r="L48" i="44"/>
  <c r="W47" i="44"/>
  <c r="AF47" i="44" s="1"/>
  <c r="P48" i="44"/>
  <c r="AA47" i="44"/>
  <c r="AJ47" i="44" s="1"/>
  <c r="M48" i="44"/>
  <c r="X47" i="44"/>
  <c r="AG47" i="44" s="1"/>
  <c r="Q115" i="44"/>
  <c r="AB114" i="44"/>
  <c r="AE46" i="44"/>
  <c r="S38" i="43"/>
  <c r="AG37" i="43"/>
  <c r="R116" i="44"/>
  <c r="AC115" i="44"/>
  <c r="W37" i="43"/>
  <c r="AK36" i="43"/>
  <c r="AS36" i="43" s="1"/>
  <c r="O38" i="43"/>
  <c r="AC37" i="43"/>
  <c r="AM37" i="43" s="1"/>
  <c r="Q38" i="43"/>
  <c r="AE37" i="43"/>
  <c r="AO37" i="43" s="1"/>
  <c r="Y47" i="44"/>
  <c r="AH47" i="44" s="1"/>
  <c r="N48" i="44"/>
  <c r="B874" i="14"/>
  <c r="K873" i="14"/>
  <c r="E873" i="14"/>
  <c r="N873" i="14" s="1"/>
  <c r="J898" i="14"/>
  <c r="S897" i="14"/>
  <c r="D897" i="14"/>
  <c r="M896" i="14"/>
  <c r="I898" i="14"/>
  <c r="R897" i="14"/>
  <c r="Q897" i="14"/>
  <c r="H898" i="14"/>
  <c r="P896" i="14"/>
  <c r="G897" i="14"/>
  <c r="L896" i="14"/>
  <c r="C897" i="14"/>
  <c r="F898" i="14"/>
  <c r="O897" i="14"/>
  <c r="N49" i="44" l="1"/>
  <c r="Y48" i="44"/>
  <c r="Q116" i="44"/>
  <c r="AB115" i="44"/>
  <c r="M49" i="44"/>
  <c r="X48" i="44"/>
  <c r="P49" i="44"/>
  <c r="AA48" i="44"/>
  <c r="AJ48" i="44" s="1"/>
  <c r="L49" i="44"/>
  <c r="W48" i="44"/>
  <c r="Z48" i="44"/>
  <c r="AI48" i="44" s="1"/>
  <c r="O49" i="44"/>
  <c r="AH38" i="43"/>
  <c r="T39" i="43"/>
  <c r="AF38" i="43"/>
  <c r="AP38" i="43" s="1"/>
  <c r="R39" i="43"/>
  <c r="AD38" i="43"/>
  <c r="AN38" i="43" s="1"/>
  <c r="P39" i="43"/>
  <c r="AA38" i="43"/>
  <c r="X39" i="43"/>
  <c r="V48" i="44"/>
  <c r="AE48" i="44" s="1"/>
  <c r="K49" i="44"/>
  <c r="Q39" i="43"/>
  <c r="AE38" i="43"/>
  <c r="AO38" i="43" s="1"/>
  <c r="O39" i="43"/>
  <c r="AC38" i="43"/>
  <c r="AM38" i="43" s="1"/>
  <c r="W38" i="43"/>
  <c r="AK37" i="43"/>
  <c r="AS37" i="43" s="1"/>
  <c r="R117" i="44"/>
  <c r="AC116" i="44"/>
  <c r="S39" i="43"/>
  <c r="AG38" i="43"/>
  <c r="AE47" i="44"/>
  <c r="F899" i="14"/>
  <c r="O898" i="14"/>
  <c r="R898" i="14"/>
  <c r="I899" i="14"/>
  <c r="M897" i="14"/>
  <c r="D898" i="14"/>
  <c r="J899" i="14"/>
  <c r="S898" i="14"/>
  <c r="C898" i="14"/>
  <c r="L897" i="14"/>
  <c r="G898" i="14"/>
  <c r="P897" i="14"/>
  <c r="H899" i="14"/>
  <c r="Q898" i="14"/>
  <c r="K874" i="14"/>
  <c r="B875" i="14"/>
  <c r="E874" i="14"/>
  <c r="N874" i="14" s="1"/>
  <c r="S40" i="43" l="1"/>
  <c r="AG39" i="43"/>
  <c r="R118" i="44"/>
  <c r="AC117" i="44"/>
  <c r="W39" i="43"/>
  <c r="AK38" i="43"/>
  <c r="AS38" i="43" s="1"/>
  <c r="O40" i="43"/>
  <c r="AC39" i="43"/>
  <c r="AM39" i="43" s="1"/>
  <c r="Q40" i="43"/>
  <c r="AE39" i="43"/>
  <c r="AO39" i="43" s="1"/>
  <c r="L50" i="44"/>
  <c r="W49" i="44"/>
  <c r="P50" i="44"/>
  <c r="AA49" i="44"/>
  <c r="AJ49" i="44" s="1"/>
  <c r="M50" i="44"/>
  <c r="X49" i="44"/>
  <c r="Q117" i="44"/>
  <c r="AB116" i="44"/>
  <c r="AH48" i="44"/>
  <c r="K50" i="44"/>
  <c r="V49" i="44"/>
  <c r="AA39" i="43"/>
  <c r="X40" i="43"/>
  <c r="AD39" i="43"/>
  <c r="AN39" i="43" s="1"/>
  <c r="P40" i="43"/>
  <c r="AF39" i="43"/>
  <c r="AP39" i="43" s="1"/>
  <c r="R40" i="43"/>
  <c r="AH39" i="43"/>
  <c r="T40" i="43"/>
  <c r="O50" i="44"/>
  <c r="Z49" i="44"/>
  <c r="AI49" i="44" s="1"/>
  <c r="AF48" i="44"/>
  <c r="AG48" i="44"/>
  <c r="Y49" i="44"/>
  <c r="AH49" i="44" s="1"/>
  <c r="N50" i="44"/>
  <c r="B876" i="14"/>
  <c r="K875" i="14"/>
  <c r="E875" i="14"/>
  <c r="N875" i="14" s="1"/>
  <c r="D899" i="14"/>
  <c r="M898" i="14"/>
  <c r="I900" i="14"/>
  <c r="R899" i="14"/>
  <c r="H900" i="14"/>
  <c r="Q899" i="14"/>
  <c r="G899" i="14"/>
  <c r="P898" i="14"/>
  <c r="C899" i="14"/>
  <c r="L898" i="14"/>
  <c r="S899" i="14"/>
  <c r="J900" i="14"/>
  <c r="O899" i="14"/>
  <c r="F900" i="14"/>
  <c r="AH40" i="43" l="1"/>
  <c r="T41" i="43"/>
  <c r="AF40" i="43"/>
  <c r="AP40" i="43" s="1"/>
  <c r="R41" i="43"/>
  <c r="AD40" i="43"/>
  <c r="AN40" i="43" s="1"/>
  <c r="P41" i="43"/>
  <c r="AA40" i="43"/>
  <c r="X41" i="43"/>
  <c r="AE49" i="44"/>
  <c r="AG49" i="44"/>
  <c r="AF49" i="44"/>
  <c r="N51" i="44"/>
  <c r="Y50" i="44"/>
  <c r="Z50" i="44"/>
  <c r="AI50" i="44" s="1"/>
  <c r="O51" i="44"/>
  <c r="V50" i="44"/>
  <c r="AE50" i="44" s="1"/>
  <c r="K51" i="44"/>
  <c r="Q118" i="44"/>
  <c r="AB117" i="44"/>
  <c r="M51" i="44"/>
  <c r="X50" i="44"/>
  <c r="AG50" i="44" s="1"/>
  <c r="P51" i="44"/>
  <c r="AA50" i="44"/>
  <c r="AJ50" i="44" s="1"/>
  <c r="L51" i="44"/>
  <c r="W50" i="44"/>
  <c r="AF50" i="44" s="1"/>
  <c r="Q41" i="43"/>
  <c r="AE40" i="43"/>
  <c r="AO40" i="43" s="1"/>
  <c r="O41" i="43"/>
  <c r="AC40" i="43"/>
  <c r="AM40" i="43" s="1"/>
  <c r="W40" i="43"/>
  <c r="AK39" i="43"/>
  <c r="AS39" i="43" s="1"/>
  <c r="R119" i="44"/>
  <c r="AC118" i="44"/>
  <c r="S41" i="43"/>
  <c r="AG40" i="43"/>
  <c r="J901" i="14"/>
  <c r="S900" i="14"/>
  <c r="C900" i="14"/>
  <c r="L899" i="14"/>
  <c r="G900" i="14"/>
  <c r="P899" i="14"/>
  <c r="H901" i="14"/>
  <c r="Q900" i="14"/>
  <c r="I901" i="14"/>
  <c r="R900" i="14"/>
  <c r="D900" i="14"/>
  <c r="M899" i="14"/>
  <c r="F901" i="14"/>
  <c r="O900" i="14"/>
  <c r="B877" i="14"/>
  <c r="E876" i="14"/>
  <c r="N876" i="14" s="1"/>
  <c r="K876" i="14"/>
  <c r="S42" i="43" l="1"/>
  <c r="AG41" i="43"/>
  <c r="R120" i="44"/>
  <c r="AC119" i="44"/>
  <c r="W41" i="43"/>
  <c r="AK40" i="43"/>
  <c r="AS40" i="43" s="1"/>
  <c r="O42" i="43"/>
  <c r="AC41" i="43"/>
  <c r="AM41" i="43" s="1"/>
  <c r="Q42" i="43"/>
  <c r="AE41" i="43"/>
  <c r="AO41" i="43" s="1"/>
  <c r="L52" i="44"/>
  <c r="W51" i="44"/>
  <c r="P52" i="44"/>
  <c r="AA51" i="44"/>
  <c r="AJ51" i="44" s="1"/>
  <c r="M52" i="44"/>
  <c r="X51" i="44"/>
  <c r="Q119" i="44"/>
  <c r="AB118" i="44"/>
  <c r="Y51" i="44"/>
  <c r="N52" i="44"/>
  <c r="AA41" i="43"/>
  <c r="X42" i="43"/>
  <c r="AD41" i="43"/>
  <c r="AN41" i="43" s="1"/>
  <c r="P42" i="43"/>
  <c r="AF41" i="43"/>
  <c r="AP41" i="43" s="1"/>
  <c r="R42" i="43"/>
  <c r="AH41" i="43"/>
  <c r="T42" i="43"/>
  <c r="K52" i="44"/>
  <c r="V51" i="44"/>
  <c r="O52" i="44"/>
  <c r="Z51" i="44"/>
  <c r="AI51" i="44" s="1"/>
  <c r="AH50" i="44"/>
  <c r="B878" i="14"/>
  <c r="K877" i="14"/>
  <c r="E877" i="14"/>
  <c r="N877" i="14" s="1"/>
  <c r="F902" i="14"/>
  <c r="O901" i="14"/>
  <c r="D901" i="14"/>
  <c r="M900" i="14"/>
  <c r="I902" i="14"/>
  <c r="R901" i="14"/>
  <c r="Q901" i="14"/>
  <c r="H902" i="14"/>
  <c r="P900" i="14"/>
  <c r="G901" i="14"/>
  <c r="L900" i="14"/>
  <c r="C901" i="14"/>
  <c r="J902" i="14"/>
  <c r="S901" i="14"/>
  <c r="AE51" i="44" l="1"/>
  <c r="BE41" i="44" s="1"/>
  <c r="AH42" i="43"/>
  <c r="T43" i="43"/>
  <c r="AF42" i="43"/>
  <c r="AP42" i="43" s="1"/>
  <c r="R43" i="43"/>
  <c r="AD42" i="43"/>
  <c r="AN42" i="43" s="1"/>
  <c r="P43" i="43"/>
  <c r="AA42" i="43"/>
  <c r="X43" i="43"/>
  <c r="N53" i="44"/>
  <c r="Y52" i="44"/>
  <c r="AH52" i="44" s="1"/>
  <c r="AG51" i="44"/>
  <c r="BG41" i="44" s="1"/>
  <c r="BG75" i="44" s="1"/>
  <c r="AF51" i="44"/>
  <c r="BF41" i="44" s="1"/>
  <c r="Z52" i="44"/>
  <c r="AI52" i="44" s="1"/>
  <c r="O53" i="44"/>
  <c r="V52" i="44"/>
  <c r="AE52" i="44" s="1"/>
  <c r="K53" i="44"/>
  <c r="AH51" i="44"/>
  <c r="BH41" i="44" s="1"/>
  <c r="BH75" i="44" s="1"/>
  <c r="Q120" i="44"/>
  <c r="AB119" i="44"/>
  <c r="M53" i="44"/>
  <c r="X52" i="44"/>
  <c r="AG52" i="44" s="1"/>
  <c r="P53" i="44"/>
  <c r="AA52" i="44"/>
  <c r="AJ52" i="44" s="1"/>
  <c r="L53" i="44"/>
  <c r="W52" i="44"/>
  <c r="AF52" i="44" s="1"/>
  <c r="Q43" i="43"/>
  <c r="AE42" i="43"/>
  <c r="AO42" i="43" s="1"/>
  <c r="O43" i="43"/>
  <c r="AC42" i="43"/>
  <c r="AM42" i="43" s="1"/>
  <c r="W42" i="43"/>
  <c r="AK41" i="43"/>
  <c r="AS41" i="43" s="1"/>
  <c r="R121" i="44"/>
  <c r="AC120" i="44"/>
  <c r="S43" i="43"/>
  <c r="AG42" i="43"/>
  <c r="J903" i="14"/>
  <c r="S902" i="14"/>
  <c r="R902" i="14"/>
  <c r="I903" i="14"/>
  <c r="M901" i="14"/>
  <c r="D902" i="14"/>
  <c r="F903" i="14"/>
  <c r="O902" i="14"/>
  <c r="C902" i="14"/>
  <c r="L901" i="14"/>
  <c r="G902" i="14"/>
  <c r="P901" i="14"/>
  <c r="H903" i="14"/>
  <c r="Q902" i="14"/>
  <c r="K878" i="14"/>
  <c r="B879" i="14"/>
  <c r="E878" i="14"/>
  <c r="N878" i="14" s="1"/>
  <c r="BF75" i="44" l="1"/>
  <c r="Y53" i="44"/>
  <c r="N54" i="44"/>
  <c r="S44" i="43"/>
  <c r="AG43" i="43"/>
  <c r="R122" i="44"/>
  <c r="AC121" i="44"/>
  <c r="W43" i="43"/>
  <c r="AK42" i="43"/>
  <c r="AS42" i="43" s="1"/>
  <c r="O44" i="43"/>
  <c r="AC43" i="43"/>
  <c r="AM43" i="43" s="1"/>
  <c r="Q44" i="43"/>
  <c r="AE43" i="43"/>
  <c r="AO43" i="43" s="1"/>
  <c r="L54" i="44"/>
  <c r="W53" i="44"/>
  <c r="P54" i="44"/>
  <c r="AA53" i="44"/>
  <c r="AJ53" i="44" s="1"/>
  <c r="M54" i="44"/>
  <c r="X53" i="44"/>
  <c r="Q121" i="44"/>
  <c r="AB120" i="44"/>
  <c r="K54" i="44"/>
  <c r="V53" i="44"/>
  <c r="O54" i="44"/>
  <c r="Z53" i="44"/>
  <c r="AI53" i="44" s="1"/>
  <c r="AA43" i="43"/>
  <c r="X44" i="43"/>
  <c r="AD43" i="43"/>
  <c r="AN43" i="43" s="1"/>
  <c r="P44" i="43"/>
  <c r="AF43" i="43"/>
  <c r="AP43" i="43" s="1"/>
  <c r="R44" i="43"/>
  <c r="AH43" i="43"/>
  <c r="T44" i="43"/>
  <c r="BL75" i="44"/>
  <c r="BJ75" i="44"/>
  <c r="BK75" i="44"/>
  <c r="BI75" i="44"/>
  <c r="BE75" i="44"/>
  <c r="B880" i="14"/>
  <c r="K879" i="14"/>
  <c r="E879" i="14"/>
  <c r="N879" i="14" s="1"/>
  <c r="D903" i="14"/>
  <c r="M902" i="14"/>
  <c r="I904" i="14"/>
  <c r="R903" i="14"/>
  <c r="H904" i="14"/>
  <c r="Q903" i="14"/>
  <c r="G903" i="14"/>
  <c r="P902" i="14"/>
  <c r="C903" i="14"/>
  <c r="L902" i="14"/>
  <c r="O903" i="14"/>
  <c r="F904" i="14"/>
  <c r="S903" i="14"/>
  <c r="J904" i="14"/>
  <c r="CJ75" i="44" l="1"/>
  <c r="CH75" i="44"/>
  <c r="CF75" i="44"/>
  <c r="CD75" i="44"/>
  <c r="BV75" i="44"/>
  <c r="BT75" i="44"/>
  <c r="BR75" i="44"/>
  <c r="CP79" i="44" s="1"/>
  <c r="CP80" i="44" s="1"/>
  <c r="BP75" i="44"/>
  <c r="CP75" i="44" s="1"/>
  <c r="CP76" i="44" s="1"/>
  <c r="CI75" i="44"/>
  <c r="CE75" i="44"/>
  <c r="BU75" i="44"/>
  <c r="BQ75" i="44"/>
  <c r="CP77" i="44" s="1"/>
  <c r="CP78" i="44" s="1"/>
  <c r="CG75" i="44"/>
  <c r="CC75" i="44"/>
  <c r="BS75" i="44"/>
  <c r="BO75" i="44"/>
  <c r="CP73" i="44" s="1"/>
  <c r="CP74" i="44" s="1"/>
  <c r="Z54" i="44"/>
  <c r="AI54" i="44" s="1"/>
  <c r="O55" i="44"/>
  <c r="V54" i="44"/>
  <c r="AE54" i="44" s="1"/>
  <c r="K55" i="44"/>
  <c r="Q122" i="44"/>
  <c r="AB121" i="44"/>
  <c r="M55" i="44"/>
  <c r="X54" i="44"/>
  <c r="AG54" i="44" s="1"/>
  <c r="P55" i="44"/>
  <c r="AA54" i="44"/>
  <c r="AJ54" i="44" s="1"/>
  <c r="L55" i="44"/>
  <c r="W54" i="44"/>
  <c r="AF54" i="44" s="1"/>
  <c r="Q45" i="43"/>
  <c r="AE44" i="43"/>
  <c r="AO44" i="43" s="1"/>
  <c r="O45" i="43"/>
  <c r="AC44" i="43"/>
  <c r="AM44" i="43" s="1"/>
  <c r="W44" i="43"/>
  <c r="AK43" i="43"/>
  <c r="AS43" i="43" s="1"/>
  <c r="R123" i="44"/>
  <c r="AC122" i="44"/>
  <c r="S45" i="43"/>
  <c r="AG44" i="43"/>
  <c r="AH53" i="44"/>
  <c r="AH44" i="43"/>
  <c r="T45" i="43"/>
  <c r="AF44" i="43"/>
  <c r="AP44" i="43" s="1"/>
  <c r="R45" i="43"/>
  <c r="AD44" i="43"/>
  <c r="AN44" i="43" s="1"/>
  <c r="P45" i="43"/>
  <c r="AA44" i="43"/>
  <c r="X45" i="43"/>
  <c r="AE53" i="44"/>
  <c r="AG53" i="44"/>
  <c r="AF53" i="44"/>
  <c r="N55" i="44"/>
  <c r="Y54" i="44"/>
  <c r="AH54" i="44" s="1"/>
  <c r="C904" i="14"/>
  <c r="L903" i="14"/>
  <c r="G904" i="14"/>
  <c r="P903" i="14"/>
  <c r="H905" i="14"/>
  <c r="Q904" i="14"/>
  <c r="I905" i="14"/>
  <c r="R904" i="14"/>
  <c r="D904" i="14"/>
  <c r="M903" i="14"/>
  <c r="J905" i="14"/>
  <c r="S904" i="14"/>
  <c r="F905" i="14"/>
  <c r="O904" i="14"/>
  <c r="B881" i="14"/>
  <c r="E880" i="14"/>
  <c r="N880" i="14" s="1"/>
  <c r="K880" i="14"/>
  <c r="CP66" i="44" l="1"/>
  <c r="K56" i="44"/>
  <c r="V55" i="44"/>
  <c r="O56" i="44"/>
  <c r="Z55" i="44"/>
  <c r="AI55" i="44" s="1"/>
  <c r="Y55" i="44"/>
  <c r="N56" i="44"/>
  <c r="AA45" i="43"/>
  <c r="X46" i="43"/>
  <c r="AD45" i="43"/>
  <c r="AN45" i="43" s="1"/>
  <c r="P46" i="43"/>
  <c r="AF45" i="43"/>
  <c r="AP45" i="43" s="1"/>
  <c r="R46" i="43"/>
  <c r="AH45" i="43"/>
  <c r="T46" i="43"/>
  <c r="S46" i="43"/>
  <c r="AG45" i="43"/>
  <c r="R124" i="44"/>
  <c r="AC123" i="44"/>
  <c r="W45" i="43"/>
  <c r="AK44" i="43"/>
  <c r="AS44" i="43" s="1"/>
  <c r="O46" i="43"/>
  <c r="AC45" i="43"/>
  <c r="AM45" i="43" s="1"/>
  <c r="Q46" i="43"/>
  <c r="AE45" i="43"/>
  <c r="AO45" i="43" s="1"/>
  <c r="L56" i="44"/>
  <c r="W55" i="44"/>
  <c r="AF55" i="44" s="1"/>
  <c r="P56" i="44"/>
  <c r="AA55" i="44"/>
  <c r="AJ55" i="44" s="1"/>
  <c r="M56" i="44"/>
  <c r="X55" i="44"/>
  <c r="AG55" i="44" s="1"/>
  <c r="Q123" i="44"/>
  <c r="AB122" i="44"/>
  <c r="B882" i="14"/>
  <c r="K881" i="14"/>
  <c r="E881" i="14"/>
  <c r="N881" i="14" s="1"/>
  <c r="F906" i="14"/>
  <c r="O905" i="14"/>
  <c r="J906" i="14"/>
  <c r="S905" i="14"/>
  <c r="D905" i="14"/>
  <c r="M904" i="14"/>
  <c r="I906" i="14"/>
  <c r="R905" i="14"/>
  <c r="Q905" i="14"/>
  <c r="H906" i="14"/>
  <c r="P904" i="14"/>
  <c r="G905" i="14"/>
  <c r="L904" i="14"/>
  <c r="C905" i="14"/>
  <c r="AH46" i="43" l="1"/>
  <c r="T47" i="43"/>
  <c r="AF46" i="43"/>
  <c r="AP46" i="43" s="1"/>
  <c r="R47" i="43"/>
  <c r="AD46" i="43"/>
  <c r="AN46" i="43" s="1"/>
  <c r="P47" i="43"/>
  <c r="AA46" i="43"/>
  <c r="X47" i="43"/>
  <c r="N57" i="44"/>
  <c r="Y56" i="44"/>
  <c r="AE55" i="44"/>
  <c r="AB123" i="44"/>
  <c r="Q124" i="44"/>
  <c r="M57" i="44"/>
  <c r="X56" i="44"/>
  <c r="P57" i="44"/>
  <c r="AA56" i="44"/>
  <c r="AJ56" i="44" s="1"/>
  <c r="L57" i="44"/>
  <c r="W56" i="44"/>
  <c r="Q47" i="43"/>
  <c r="AE46" i="43"/>
  <c r="AO46" i="43" s="1"/>
  <c r="O47" i="43"/>
  <c r="AC46" i="43"/>
  <c r="AM46" i="43" s="1"/>
  <c r="W46" i="43"/>
  <c r="AK45" i="43"/>
  <c r="AS45" i="43" s="1"/>
  <c r="R125" i="44"/>
  <c r="AC124" i="44"/>
  <c r="S47" i="43"/>
  <c r="AG46" i="43"/>
  <c r="AH55" i="44"/>
  <c r="Z56" i="44"/>
  <c r="AI56" i="44" s="1"/>
  <c r="O57" i="44"/>
  <c r="V56" i="44"/>
  <c r="AE56" i="44" s="1"/>
  <c r="K57" i="44"/>
  <c r="R906" i="14"/>
  <c r="I907" i="14"/>
  <c r="M905" i="14"/>
  <c r="D906" i="14"/>
  <c r="J907" i="14"/>
  <c r="S906" i="14"/>
  <c r="F907" i="14"/>
  <c r="O906" i="14"/>
  <c r="C906" i="14"/>
  <c r="L905" i="14"/>
  <c r="G906" i="14"/>
  <c r="P905" i="14"/>
  <c r="H907" i="14"/>
  <c r="Q906" i="14"/>
  <c r="K882" i="14"/>
  <c r="B883" i="14"/>
  <c r="E882" i="14"/>
  <c r="N882" i="14" s="1"/>
  <c r="K58" i="44" l="1"/>
  <c r="V57" i="44"/>
  <c r="O58" i="44"/>
  <c r="Z57" i="44"/>
  <c r="AI57" i="44" s="1"/>
  <c r="S48" i="43"/>
  <c r="AG47" i="43"/>
  <c r="R126" i="44"/>
  <c r="AC125" i="44"/>
  <c r="W47" i="43"/>
  <c r="AK46" i="43"/>
  <c r="AS46" i="43" s="1"/>
  <c r="O48" i="43"/>
  <c r="AC47" i="43"/>
  <c r="AM47" i="43" s="1"/>
  <c r="Q48" i="43"/>
  <c r="AE47" i="43"/>
  <c r="AO47" i="43" s="1"/>
  <c r="L58" i="44"/>
  <c r="W57" i="44"/>
  <c r="AF57" i="44" s="1"/>
  <c r="P58" i="44"/>
  <c r="AA57" i="44"/>
  <c r="AJ57" i="44" s="1"/>
  <c r="M58" i="44"/>
  <c r="X57" i="44"/>
  <c r="AG57" i="44" s="1"/>
  <c r="AH56" i="44"/>
  <c r="AA47" i="43"/>
  <c r="X48" i="43"/>
  <c r="AD47" i="43"/>
  <c r="AN47" i="43" s="1"/>
  <c r="P48" i="43"/>
  <c r="AF47" i="43"/>
  <c r="AP47" i="43" s="1"/>
  <c r="R48" i="43"/>
  <c r="AH47" i="43"/>
  <c r="T48" i="43"/>
  <c r="AF56" i="44"/>
  <c r="AG56" i="44"/>
  <c r="Q125" i="44"/>
  <c r="AB124" i="44"/>
  <c r="Y57" i="44"/>
  <c r="AH57" i="44" s="1"/>
  <c r="N58" i="44"/>
  <c r="B884" i="14"/>
  <c r="K883" i="14"/>
  <c r="E883" i="14"/>
  <c r="N883" i="14" s="1"/>
  <c r="D907" i="14"/>
  <c r="M906" i="14"/>
  <c r="I908" i="14"/>
  <c r="R907" i="14"/>
  <c r="H908" i="14"/>
  <c r="Q907" i="14"/>
  <c r="G907" i="14"/>
  <c r="P906" i="14"/>
  <c r="C907" i="14"/>
  <c r="L906" i="14"/>
  <c r="O907" i="14"/>
  <c r="F908" i="14"/>
  <c r="S907" i="14"/>
  <c r="J908" i="14"/>
  <c r="Q126" i="44" l="1"/>
  <c r="AB125" i="44"/>
  <c r="AH48" i="43"/>
  <c r="T49" i="43"/>
  <c r="AF48" i="43"/>
  <c r="AP48" i="43" s="1"/>
  <c r="R49" i="43"/>
  <c r="AD48" i="43"/>
  <c r="AN48" i="43" s="1"/>
  <c r="P49" i="43"/>
  <c r="AA48" i="43"/>
  <c r="X49" i="43"/>
  <c r="AE57" i="44"/>
  <c r="N59" i="44"/>
  <c r="Y58" i="44"/>
  <c r="M59" i="44"/>
  <c r="X58" i="44"/>
  <c r="P59" i="44"/>
  <c r="AA58" i="44"/>
  <c r="AJ58" i="44" s="1"/>
  <c r="L59" i="44"/>
  <c r="W58" i="44"/>
  <c r="Q49" i="43"/>
  <c r="AE48" i="43"/>
  <c r="AO48" i="43" s="1"/>
  <c r="O49" i="43"/>
  <c r="AC48" i="43"/>
  <c r="AM48" i="43" s="1"/>
  <c r="W48" i="43"/>
  <c r="AK47" i="43"/>
  <c r="AS47" i="43" s="1"/>
  <c r="R127" i="44"/>
  <c r="AC126" i="44"/>
  <c r="S49" i="43"/>
  <c r="AG48" i="43"/>
  <c r="Z58" i="44"/>
  <c r="AI58" i="44" s="1"/>
  <c r="O59" i="44"/>
  <c r="V58" i="44"/>
  <c r="AE58" i="44" s="1"/>
  <c r="K59" i="44"/>
  <c r="J909" i="14"/>
  <c r="S908" i="14"/>
  <c r="C908" i="14"/>
  <c r="L907" i="14"/>
  <c r="G908" i="14"/>
  <c r="P907" i="14"/>
  <c r="H909" i="14"/>
  <c r="Q908" i="14"/>
  <c r="I909" i="14"/>
  <c r="R908" i="14"/>
  <c r="D908" i="14"/>
  <c r="M907" i="14"/>
  <c r="F909" i="14"/>
  <c r="O908" i="14"/>
  <c r="B885" i="14"/>
  <c r="E884" i="14"/>
  <c r="N884" i="14" s="1"/>
  <c r="K884" i="14"/>
  <c r="S50" i="43" l="1"/>
  <c r="AG49" i="43"/>
  <c r="R128" i="44"/>
  <c r="AC127" i="44"/>
  <c r="W49" i="43"/>
  <c r="AK48" i="43"/>
  <c r="AS48" i="43" s="1"/>
  <c r="O50" i="43"/>
  <c r="AC49" i="43"/>
  <c r="AM49" i="43" s="1"/>
  <c r="Q50" i="43"/>
  <c r="AE49" i="43"/>
  <c r="AO49" i="43" s="1"/>
  <c r="L60" i="44"/>
  <c r="W59" i="44"/>
  <c r="P60" i="44"/>
  <c r="AA59" i="44"/>
  <c r="AJ59" i="44" s="1"/>
  <c r="M60" i="44"/>
  <c r="X59" i="44"/>
  <c r="AH58" i="44"/>
  <c r="AA49" i="43"/>
  <c r="X50" i="43"/>
  <c r="AD49" i="43"/>
  <c r="AN49" i="43" s="1"/>
  <c r="P50" i="43"/>
  <c r="AF49" i="43"/>
  <c r="AP49" i="43" s="1"/>
  <c r="R50" i="43"/>
  <c r="AH49" i="43"/>
  <c r="T50" i="43"/>
  <c r="K60" i="44"/>
  <c r="V59" i="44"/>
  <c r="O60" i="44"/>
  <c r="Z59" i="44"/>
  <c r="AI59" i="44" s="1"/>
  <c r="AF58" i="44"/>
  <c r="AG58" i="44"/>
  <c r="Y59" i="44"/>
  <c r="AH59" i="44" s="1"/>
  <c r="N60" i="44"/>
  <c r="Q127" i="44"/>
  <c r="AB126" i="44"/>
  <c r="B886" i="14"/>
  <c r="K885" i="14"/>
  <c r="E885" i="14"/>
  <c r="N885" i="14" s="1"/>
  <c r="F910" i="14"/>
  <c r="O909" i="14"/>
  <c r="D909" i="14"/>
  <c r="M908" i="14"/>
  <c r="I910" i="14"/>
  <c r="R909" i="14"/>
  <c r="Q909" i="14"/>
  <c r="H910" i="14"/>
  <c r="P908" i="14"/>
  <c r="G909" i="14"/>
  <c r="L908" i="14"/>
  <c r="C909" i="14"/>
  <c r="J910" i="14"/>
  <c r="S909" i="14"/>
  <c r="Q128" i="44" l="1"/>
  <c r="AB127" i="44"/>
  <c r="AE59" i="44"/>
  <c r="AG59" i="44"/>
  <c r="AF59" i="44"/>
  <c r="N61" i="44"/>
  <c r="Y60" i="44"/>
  <c r="Z60" i="44"/>
  <c r="AI60" i="44" s="1"/>
  <c r="O61" i="44"/>
  <c r="V60" i="44"/>
  <c r="AE60" i="44" s="1"/>
  <c r="K61" i="44"/>
  <c r="AH50" i="43"/>
  <c r="T51" i="43"/>
  <c r="AF50" i="43"/>
  <c r="AP50" i="43" s="1"/>
  <c r="R51" i="43"/>
  <c r="AD50" i="43"/>
  <c r="AN50" i="43" s="1"/>
  <c r="P51" i="43"/>
  <c r="AA50" i="43"/>
  <c r="X51" i="43"/>
  <c r="M61" i="44"/>
  <c r="X60" i="44"/>
  <c r="AG60" i="44" s="1"/>
  <c r="P61" i="44"/>
  <c r="AA60" i="44"/>
  <c r="AJ60" i="44" s="1"/>
  <c r="L61" i="44"/>
  <c r="W60" i="44"/>
  <c r="AF60" i="44" s="1"/>
  <c r="Q51" i="43"/>
  <c r="AE50" i="43"/>
  <c r="AO50" i="43" s="1"/>
  <c r="O51" i="43"/>
  <c r="AC50" i="43"/>
  <c r="AM50" i="43" s="1"/>
  <c r="W50" i="43"/>
  <c r="AK49" i="43"/>
  <c r="AS49" i="43" s="1"/>
  <c r="R129" i="44"/>
  <c r="AC128" i="44"/>
  <c r="S51" i="43"/>
  <c r="AG50" i="43"/>
  <c r="J911" i="14"/>
  <c r="S910" i="14"/>
  <c r="R910" i="14"/>
  <c r="I911" i="14"/>
  <c r="M909" i="14"/>
  <c r="D910" i="14"/>
  <c r="F911" i="14"/>
  <c r="O910" i="14"/>
  <c r="C910" i="14"/>
  <c r="L909" i="14"/>
  <c r="G910" i="14"/>
  <c r="P909" i="14"/>
  <c r="H911" i="14"/>
  <c r="Q910" i="14"/>
  <c r="K886" i="14"/>
  <c r="B887" i="14"/>
  <c r="E886" i="14"/>
  <c r="N886" i="14" s="1"/>
  <c r="S52" i="43" l="1"/>
  <c r="AG51" i="43"/>
  <c r="R130" i="44"/>
  <c r="AC129" i="44"/>
  <c r="W51" i="43"/>
  <c r="AK50" i="43"/>
  <c r="AS50" i="43" s="1"/>
  <c r="O52" i="43"/>
  <c r="AC51" i="43"/>
  <c r="AM51" i="43" s="1"/>
  <c r="Q52" i="43"/>
  <c r="AE51" i="43"/>
  <c r="AO51" i="43" s="1"/>
  <c r="L62" i="44"/>
  <c r="W61" i="44"/>
  <c r="P62" i="44"/>
  <c r="AA61" i="44"/>
  <c r="AJ61" i="44" s="1"/>
  <c r="M62" i="44"/>
  <c r="X61" i="44"/>
  <c r="Y61" i="44"/>
  <c r="N62" i="44"/>
  <c r="AA51" i="43"/>
  <c r="X52" i="43"/>
  <c r="AD51" i="43"/>
  <c r="AN51" i="43" s="1"/>
  <c r="P52" i="43"/>
  <c r="AF51" i="43"/>
  <c r="AP51" i="43" s="1"/>
  <c r="R52" i="43"/>
  <c r="AH51" i="43"/>
  <c r="T52" i="43"/>
  <c r="K62" i="44"/>
  <c r="V61" i="44"/>
  <c r="O62" i="44"/>
  <c r="Z61" i="44"/>
  <c r="AI61" i="44" s="1"/>
  <c r="AH60" i="44"/>
  <c r="Q129" i="44"/>
  <c r="AB128" i="44"/>
  <c r="B888" i="14"/>
  <c r="K887" i="14"/>
  <c r="E887" i="14"/>
  <c r="N887" i="14" s="1"/>
  <c r="D911" i="14"/>
  <c r="M910" i="14"/>
  <c r="I912" i="14"/>
  <c r="R911" i="14"/>
  <c r="H912" i="14"/>
  <c r="Q911" i="14"/>
  <c r="G911" i="14"/>
  <c r="P910" i="14"/>
  <c r="C911" i="14"/>
  <c r="L910" i="14"/>
  <c r="O911" i="14"/>
  <c r="F912" i="14"/>
  <c r="S911" i="14"/>
  <c r="J912" i="14"/>
  <c r="Q130" i="44" l="1"/>
  <c r="AB129" i="44"/>
  <c r="AE61" i="44"/>
  <c r="AH52" i="43"/>
  <c r="T53" i="43"/>
  <c r="AF52" i="43"/>
  <c r="AP52" i="43" s="1"/>
  <c r="R53" i="43"/>
  <c r="AD52" i="43"/>
  <c r="AN52" i="43" s="1"/>
  <c r="P53" i="43"/>
  <c r="AA52" i="43"/>
  <c r="X53" i="43"/>
  <c r="N63" i="44"/>
  <c r="Y62" i="44"/>
  <c r="AG61" i="44"/>
  <c r="AF61" i="44"/>
  <c r="Z62" i="44"/>
  <c r="AI62" i="44" s="1"/>
  <c r="O63" i="44"/>
  <c r="V62" i="44"/>
  <c r="AE62" i="44" s="1"/>
  <c r="K63" i="44"/>
  <c r="AH61" i="44"/>
  <c r="M63" i="44"/>
  <c r="X62" i="44"/>
  <c r="AG62" i="44" s="1"/>
  <c r="P63" i="44"/>
  <c r="AA62" i="44"/>
  <c r="AJ62" i="44" s="1"/>
  <c r="L63" i="44"/>
  <c r="W62" i="44"/>
  <c r="AF62" i="44" s="1"/>
  <c r="Q53" i="43"/>
  <c r="AE52" i="43"/>
  <c r="AO52" i="43" s="1"/>
  <c r="O53" i="43"/>
  <c r="AC52" i="43"/>
  <c r="AM52" i="43" s="1"/>
  <c r="W52" i="43"/>
  <c r="AK51" i="43"/>
  <c r="AS51" i="43" s="1"/>
  <c r="R131" i="44"/>
  <c r="AC130" i="44"/>
  <c r="S53" i="43"/>
  <c r="AG52" i="43"/>
  <c r="C912" i="14"/>
  <c r="L911" i="14"/>
  <c r="G912" i="14"/>
  <c r="P911" i="14"/>
  <c r="H913" i="14"/>
  <c r="Q912" i="14"/>
  <c r="I913" i="14"/>
  <c r="R912" i="14"/>
  <c r="D912" i="14"/>
  <c r="M911" i="14"/>
  <c r="J913" i="14"/>
  <c r="S912" i="14"/>
  <c r="F913" i="14"/>
  <c r="O912" i="14"/>
  <c r="B889" i="14"/>
  <c r="E888" i="14"/>
  <c r="N888" i="14" s="1"/>
  <c r="K888" i="14"/>
  <c r="Y63" i="44" l="1"/>
  <c r="N64" i="44"/>
  <c r="S54" i="43"/>
  <c r="AG53" i="43"/>
  <c r="R132" i="44"/>
  <c r="AC131" i="44"/>
  <c r="W53" i="43"/>
  <c r="AK52" i="43"/>
  <c r="AS52" i="43" s="1"/>
  <c r="O54" i="43"/>
  <c r="AC53" i="43"/>
  <c r="AM53" i="43" s="1"/>
  <c r="Q54" i="43"/>
  <c r="AE53" i="43"/>
  <c r="AO53" i="43" s="1"/>
  <c r="L64" i="44"/>
  <c r="W63" i="44"/>
  <c r="P64" i="44"/>
  <c r="AA63" i="44"/>
  <c r="AJ63" i="44" s="1"/>
  <c r="M64" i="44"/>
  <c r="X63" i="44"/>
  <c r="K64" i="44"/>
  <c r="V63" i="44"/>
  <c r="O64" i="44"/>
  <c r="Z63" i="44"/>
  <c r="AI63" i="44" s="1"/>
  <c r="AH62" i="44"/>
  <c r="AA53" i="43"/>
  <c r="X54" i="43"/>
  <c r="AD53" i="43"/>
  <c r="AN53" i="43" s="1"/>
  <c r="P54" i="43"/>
  <c r="AF53" i="43"/>
  <c r="AP53" i="43" s="1"/>
  <c r="R54" i="43"/>
  <c r="AH53" i="43"/>
  <c r="T54" i="43"/>
  <c r="Q131" i="44"/>
  <c r="AB130" i="44"/>
  <c r="B890" i="14"/>
  <c r="K889" i="14"/>
  <c r="E889" i="14"/>
  <c r="N889" i="14" s="1"/>
  <c r="F914" i="14"/>
  <c r="O913" i="14"/>
  <c r="J914" i="14"/>
  <c r="S913" i="14"/>
  <c r="D913" i="14"/>
  <c r="M912" i="14"/>
  <c r="I914" i="14"/>
  <c r="R913" i="14"/>
  <c r="Q913" i="14"/>
  <c r="H914" i="14"/>
  <c r="P912" i="14"/>
  <c r="G913" i="14"/>
  <c r="L912" i="14"/>
  <c r="C913" i="14"/>
  <c r="Q132" i="44" l="1"/>
  <c r="AB131" i="44"/>
  <c r="AE63" i="44"/>
  <c r="BE42" i="44" s="1"/>
  <c r="AG63" i="44"/>
  <c r="BG42" i="44" s="1"/>
  <c r="AF63" i="44"/>
  <c r="BF42" i="44" s="1"/>
  <c r="AH63" i="44"/>
  <c r="BH42" i="44" s="1"/>
  <c r="AH54" i="43"/>
  <c r="T55" i="43"/>
  <c r="AF54" i="43"/>
  <c r="AP54" i="43" s="1"/>
  <c r="R55" i="43"/>
  <c r="AD54" i="43"/>
  <c r="AN54" i="43" s="1"/>
  <c r="P55" i="43"/>
  <c r="AA54" i="43"/>
  <c r="X55" i="43"/>
  <c r="Z64" i="44"/>
  <c r="AI64" i="44" s="1"/>
  <c r="O65" i="44"/>
  <c r="V64" i="44"/>
  <c r="AE64" i="44" s="1"/>
  <c r="K65" i="44"/>
  <c r="M65" i="44"/>
  <c r="X64" i="44"/>
  <c r="AG64" i="44" s="1"/>
  <c r="P65" i="44"/>
  <c r="AA64" i="44"/>
  <c r="AJ64" i="44" s="1"/>
  <c r="L65" i="44"/>
  <c r="W64" i="44"/>
  <c r="AF64" i="44" s="1"/>
  <c r="Q55" i="43"/>
  <c r="AE54" i="43"/>
  <c r="AO54" i="43" s="1"/>
  <c r="O55" i="43"/>
  <c r="AC54" i="43"/>
  <c r="AM54" i="43" s="1"/>
  <c r="W54" i="43"/>
  <c r="AK53" i="43"/>
  <c r="AS53" i="43" s="1"/>
  <c r="R133" i="44"/>
  <c r="AC132" i="44"/>
  <c r="S55" i="43"/>
  <c r="AG54" i="43"/>
  <c r="N65" i="44"/>
  <c r="Y64" i="44"/>
  <c r="AH64" i="44" s="1"/>
  <c r="R914" i="14"/>
  <c r="I915" i="14"/>
  <c r="M913" i="14"/>
  <c r="D914" i="14"/>
  <c r="J915" i="14"/>
  <c r="S914" i="14"/>
  <c r="F915" i="14"/>
  <c r="O914" i="14"/>
  <c r="C914" i="14"/>
  <c r="L913" i="14"/>
  <c r="G914" i="14"/>
  <c r="P913" i="14"/>
  <c r="H915" i="14"/>
  <c r="Q914" i="14"/>
  <c r="B891" i="14"/>
  <c r="K890" i="14"/>
  <c r="E890" i="14"/>
  <c r="N890" i="14" s="1"/>
  <c r="K66" i="44" l="1"/>
  <c r="V65" i="44"/>
  <c r="O66" i="44"/>
  <c r="Z65" i="44"/>
  <c r="AI65" i="44" s="1"/>
  <c r="AA55" i="43"/>
  <c r="X56" i="43"/>
  <c r="AD55" i="43"/>
  <c r="AN55" i="43" s="1"/>
  <c r="P56" i="43"/>
  <c r="AF55" i="43"/>
  <c r="AP55" i="43" s="1"/>
  <c r="R56" i="43"/>
  <c r="AH55" i="43"/>
  <c r="T56" i="43"/>
  <c r="BG76" i="44"/>
  <c r="Y65" i="44"/>
  <c r="AH65" i="44" s="1"/>
  <c r="N66" i="44"/>
  <c r="S56" i="43"/>
  <c r="AG55" i="43"/>
  <c r="R134" i="44"/>
  <c r="AC133" i="44"/>
  <c r="W55" i="43"/>
  <c r="AK54" i="43"/>
  <c r="AS54" i="43" s="1"/>
  <c r="O56" i="43"/>
  <c r="AC55" i="43"/>
  <c r="AM55" i="43" s="1"/>
  <c r="Q56" i="43"/>
  <c r="AE55" i="43"/>
  <c r="AO55" i="43" s="1"/>
  <c r="L66" i="44"/>
  <c r="W65" i="44"/>
  <c r="AF65" i="44" s="1"/>
  <c r="P66" i="44"/>
  <c r="AA65" i="44"/>
  <c r="AJ65" i="44" s="1"/>
  <c r="M66" i="44"/>
  <c r="X65" i="44"/>
  <c r="AG65" i="44" s="1"/>
  <c r="BH76" i="44"/>
  <c r="BF76" i="44"/>
  <c r="BK76" i="44"/>
  <c r="BI76" i="44"/>
  <c r="BE76" i="44"/>
  <c r="BJ76" i="44"/>
  <c r="BL76" i="44"/>
  <c r="Q133" i="44"/>
  <c r="AB132" i="44"/>
  <c r="D915" i="14"/>
  <c r="M914" i="14"/>
  <c r="I916" i="14"/>
  <c r="R915" i="14"/>
  <c r="K891" i="14"/>
  <c r="B892" i="14"/>
  <c r="E891" i="14"/>
  <c r="N891" i="14" s="1"/>
  <c r="H916" i="14"/>
  <c r="Q915" i="14"/>
  <c r="G915" i="14"/>
  <c r="P914" i="14"/>
  <c r="C915" i="14"/>
  <c r="L914" i="14"/>
  <c r="O915" i="14"/>
  <c r="F916" i="14"/>
  <c r="S915" i="14"/>
  <c r="J916" i="14"/>
  <c r="Y66" i="44" l="1"/>
  <c r="N67" i="44"/>
  <c r="O67" i="44"/>
  <c r="Z66" i="44"/>
  <c r="AI66" i="44" s="1"/>
  <c r="K67" i="44"/>
  <c r="V66" i="44"/>
  <c r="AE66" i="44" s="1"/>
  <c r="Q134" i="44"/>
  <c r="AB133" i="44"/>
  <c r="CI76" i="44"/>
  <c r="CG76" i="44"/>
  <c r="CE76" i="44"/>
  <c r="CC76" i="44"/>
  <c r="BU76" i="44"/>
  <c r="BS76" i="44"/>
  <c r="BQ76" i="44"/>
  <c r="CQ77" i="44" s="1"/>
  <c r="CQ78" i="44" s="1"/>
  <c r="BO76" i="44"/>
  <c r="CQ73" i="44" s="1"/>
  <c r="CQ74" i="44" s="1"/>
  <c r="CH76" i="44"/>
  <c r="CD76" i="44"/>
  <c r="BT76" i="44"/>
  <c r="BP76" i="44"/>
  <c r="CQ75" i="44" s="1"/>
  <c r="CQ76" i="44" s="1"/>
  <c r="CJ76" i="44"/>
  <c r="CF76" i="44"/>
  <c r="BV76" i="44"/>
  <c r="BR76" i="44"/>
  <c r="CQ79" i="44" s="1"/>
  <c r="CQ80" i="44" s="1"/>
  <c r="M67" i="44"/>
  <c r="X66" i="44"/>
  <c r="AG66" i="44" s="1"/>
  <c r="AA66" i="44"/>
  <c r="AJ66" i="44" s="1"/>
  <c r="P67" i="44"/>
  <c r="W66" i="44"/>
  <c r="AF66" i="44" s="1"/>
  <c r="L67" i="44"/>
  <c r="Q57" i="43"/>
  <c r="AE56" i="43"/>
  <c r="AO56" i="43" s="1"/>
  <c r="O57" i="43"/>
  <c r="AC56" i="43"/>
  <c r="AM56" i="43" s="1"/>
  <c r="W56" i="43"/>
  <c r="AK55" i="43"/>
  <c r="AS55" i="43" s="1"/>
  <c r="R135" i="44"/>
  <c r="AC134" i="44"/>
  <c r="S57" i="43"/>
  <c r="AG56" i="43"/>
  <c r="AH56" i="43"/>
  <c r="T57" i="43"/>
  <c r="AF56" i="43"/>
  <c r="AP56" i="43" s="1"/>
  <c r="R57" i="43"/>
  <c r="AD56" i="43"/>
  <c r="AN56" i="43" s="1"/>
  <c r="P57" i="43"/>
  <c r="AA56" i="43"/>
  <c r="X57" i="43"/>
  <c r="AE65" i="44"/>
  <c r="F917" i="14"/>
  <c r="O916" i="14"/>
  <c r="C916" i="14"/>
  <c r="L915" i="14"/>
  <c r="G916" i="14"/>
  <c r="P915" i="14"/>
  <c r="H917" i="14"/>
  <c r="Q916" i="14"/>
  <c r="B893" i="14"/>
  <c r="K892" i="14"/>
  <c r="E892" i="14"/>
  <c r="N892" i="14" s="1"/>
  <c r="J917" i="14"/>
  <c r="S916" i="14"/>
  <c r="I917" i="14"/>
  <c r="R916" i="14"/>
  <c r="D916" i="14"/>
  <c r="M915" i="14"/>
  <c r="AA57" i="43" l="1"/>
  <c r="X58" i="43"/>
  <c r="AF57" i="43"/>
  <c r="AP57" i="43" s="1"/>
  <c r="R58" i="43"/>
  <c r="AH57" i="43"/>
  <c r="T58" i="43"/>
  <c r="L68" i="44"/>
  <c r="W67" i="44"/>
  <c r="P68" i="44"/>
  <c r="AA67" i="44"/>
  <c r="AJ67" i="44" s="1"/>
  <c r="CQ66" i="44"/>
  <c r="N68" i="44"/>
  <c r="Y67" i="44"/>
  <c r="AD57" i="43"/>
  <c r="AN57" i="43" s="1"/>
  <c r="P58" i="43"/>
  <c r="S58" i="43"/>
  <c r="AG57" i="43"/>
  <c r="R136" i="44"/>
  <c r="AC135" i="44"/>
  <c r="W57" i="43"/>
  <c r="AK56" i="43"/>
  <c r="AS56" i="43" s="1"/>
  <c r="O58" i="43"/>
  <c r="AC57" i="43"/>
  <c r="AM57" i="43" s="1"/>
  <c r="Q58" i="43"/>
  <c r="AE57" i="43"/>
  <c r="AO57" i="43" s="1"/>
  <c r="M68" i="44"/>
  <c r="X67" i="44"/>
  <c r="Q135" i="44"/>
  <c r="AB134" i="44"/>
  <c r="K68" i="44"/>
  <c r="V67" i="44"/>
  <c r="O68" i="44"/>
  <c r="Z67" i="44"/>
  <c r="AI67" i="44" s="1"/>
  <c r="AH66" i="44"/>
  <c r="D917" i="14"/>
  <c r="M916" i="14"/>
  <c r="I918" i="14"/>
  <c r="R917" i="14"/>
  <c r="J918" i="14"/>
  <c r="S917" i="14"/>
  <c r="B894" i="14"/>
  <c r="E893" i="14"/>
  <c r="N893" i="14" s="1"/>
  <c r="K893" i="14"/>
  <c r="Q917" i="14"/>
  <c r="H918" i="14"/>
  <c r="P916" i="14"/>
  <c r="G917" i="14"/>
  <c r="L916" i="14"/>
  <c r="C917" i="14"/>
  <c r="F918" i="14"/>
  <c r="O917" i="14"/>
  <c r="O69" i="44" l="1"/>
  <c r="Z68" i="44"/>
  <c r="AI68" i="44" s="1"/>
  <c r="K69" i="44"/>
  <c r="V68" i="44"/>
  <c r="AE68" i="44" s="1"/>
  <c r="Q136" i="44"/>
  <c r="AB135" i="44"/>
  <c r="M69" i="44"/>
  <c r="X68" i="44"/>
  <c r="AG68" i="44" s="1"/>
  <c r="Q59" i="43"/>
  <c r="AE58" i="43"/>
  <c r="AO58" i="43" s="1"/>
  <c r="O59" i="43"/>
  <c r="AC58" i="43"/>
  <c r="AM58" i="43" s="1"/>
  <c r="W58" i="43"/>
  <c r="AK57" i="43"/>
  <c r="AS57" i="43" s="1"/>
  <c r="R137" i="44"/>
  <c r="AC136" i="44"/>
  <c r="S59" i="43"/>
  <c r="AG58" i="43"/>
  <c r="N69" i="44"/>
  <c r="Y68" i="44"/>
  <c r="AH68" i="44" s="1"/>
  <c r="P69" i="44"/>
  <c r="AA68" i="44"/>
  <c r="AJ68" i="44" s="1"/>
  <c r="L69" i="44"/>
  <c r="W68" i="44"/>
  <c r="AF68" i="44" s="1"/>
  <c r="AH58" i="43"/>
  <c r="T59" i="43"/>
  <c r="AF58" i="43"/>
  <c r="AP58" i="43" s="1"/>
  <c r="R59" i="43"/>
  <c r="AA58" i="43"/>
  <c r="X59" i="43"/>
  <c r="AE67" i="44"/>
  <c r="AG67" i="44"/>
  <c r="AD58" i="43"/>
  <c r="AN58" i="43" s="1"/>
  <c r="P59" i="43"/>
  <c r="AH67" i="44"/>
  <c r="AF67" i="44"/>
  <c r="F919" i="14"/>
  <c r="O918" i="14"/>
  <c r="C918" i="14"/>
  <c r="L917" i="14"/>
  <c r="G918" i="14"/>
  <c r="P917" i="14"/>
  <c r="H919" i="14"/>
  <c r="Q918" i="14"/>
  <c r="B895" i="14"/>
  <c r="K894" i="14"/>
  <c r="E894" i="14"/>
  <c r="N894" i="14" s="1"/>
  <c r="J919" i="14"/>
  <c r="S918" i="14"/>
  <c r="R918" i="14"/>
  <c r="I919" i="14"/>
  <c r="M917" i="14"/>
  <c r="D918" i="14"/>
  <c r="AD59" i="43" l="1"/>
  <c r="AN59" i="43" s="1"/>
  <c r="P60" i="43"/>
  <c r="AA59" i="43"/>
  <c r="X60" i="43"/>
  <c r="AF59" i="43"/>
  <c r="AP59" i="43" s="1"/>
  <c r="R60" i="43"/>
  <c r="AH59" i="43"/>
  <c r="T60" i="43"/>
  <c r="L70" i="44"/>
  <c r="W69" i="44"/>
  <c r="P70" i="44"/>
  <c r="AA69" i="44"/>
  <c r="AJ69" i="44" s="1"/>
  <c r="N70" i="44"/>
  <c r="Y69" i="44"/>
  <c r="S60" i="43"/>
  <c r="AG59" i="43"/>
  <c r="R138" i="44"/>
  <c r="AC137" i="44"/>
  <c r="W59" i="43"/>
  <c r="AK58" i="43"/>
  <c r="AS58" i="43" s="1"/>
  <c r="O60" i="43"/>
  <c r="AC59" i="43"/>
  <c r="AM59" i="43" s="1"/>
  <c r="Q60" i="43"/>
  <c r="AE59" i="43"/>
  <c r="AO59" i="43" s="1"/>
  <c r="M70" i="44"/>
  <c r="X69" i="44"/>
  <c r="Q137" i="44"/>
  <c r="AB136" i="44"/>
  <c r="K70" i="44"/>
  <c r="V69" i="44"/>
  <c r="O70" i="44"/>
  <c r="Z69" i="44"/>
  <c r="AI69" i="44" s="1"/>
  <c r="D919" i="14"/>
  <c r="M918" i="14"/>
  <c r="I920" i="14"/>
  <c r="R919" i="14"/>
  <c r="S919" i="14"/>
  <c r="J920" i="14"/>
  <c r="K895" i="14"/>
  <c r="B896" i="14"/>
  <c r="E895" i="14"/>
  <c r="N895" i="14" s="1"/>
  <c r="H920" i="14"/>
  <c r="Q919" i="14"/>
  <c r="G919" i="14"/>
  <c r="P918" i="14"/>
  <c r="C919" i="14"/>
  <c r="L918" i="14"/>
  <c r="O919" i="14"/>
  <c r="F920" i="14"/>
  <c r="AE69" i="44" l="1"/>
  <c r="AG69" i="44"/>
  <c r="AH69" i="44"/>
  <c r="AF69" i="44"/>
  <c r="AH60" i="43"/>
  <c r="T61" i="43"/>
  <c r="AF60" i="43"/>
  <c r="AP60" i="43" s="1"/>
  <c r="R61" i="43"/>
  <c r="AA60" i="43"/>
  <c r="X61" i="43"/>
  <c r="AD60" i="43"/>
  <c r="AN60" i="43" s="1"/>
  <c r="P61" i="43"/>
  <c r="O71" i="44"/>
  <c r="Z70" i="44"/>
  <c r="AI70" i="44" s="1"/>
  <c r="K71" i="44"/>
  <c r="V70" i="44"/>
  <c r="AE70" i="44" s="1"/>
  <c r="Q138" i="44"/>
  <c r="AB137" i="44"/>
  <c r="M71" i="44"/>
  <c r="X70" i="44"/>
  <c r="AG70" i="44" s="1"/>
  <c r="Q61" i="43"/>
  <c r="AE60" i="43"/>
  <c r="AO60" i="43" s="1"/>
  <c r="O61" i="43"/>
  <c r="AC60" i="43"/>
  <c r="AM60" i="43" s="1"/>
  <c r="W60" i="43"/>
  <c r="AK59" i="43"/>
  <c r="AS59" i="43" s="1"/>
  <c r="R139" i="44"/>
  <c r="AC138" i="44"/>
  <c r="S61" i="43"/>
  <c r="AG60" i="43"/>
  <c r="N71" i="44"/>
  <c r="Y70" i="44"/>
  <c r="AH70" i="44" s="1"/>
  <c r="P71" i="44"/>
  <c r="AA70" i="44"/>
  <c r="AJ70" i="44" s="1"/>
  <c r="L71" i="44"/>
  <c r="W70" i="44"/>
  <c r="AF70" i="44" s="1"/>
  <c r="C920" i="14"/>
  <c r="L919" i="14"/>
  <c r="G920" i="14"/>
  <c r="P919" i="14"/>
  <c r="H921" i="14"/>
  <c r="Q920" i="14"/>
  <c r="B897" i="14"/>
  <c r="K896" i="14"/>
  <c r="E896" i="14"/>
  <c r="N896" i="14" s="1"/>
  <c r="J921" i="14"/>
  <c r="S920" i="14"/>
  <c r="F921" i="14"/>
  <c r="O920" i="14"/>
  <c r="I921" i="14"/>
  <c r="R920" i="14"/>
  <c r="D920" i="14"/>
  <c r="M919" i="14"/>
  <c r="AD61" i="43" l="1"/>
  <c r="AN61" i="43" s="1"/>
  <c r="P62" i="43"/>
  <c r="AA61" i="43"/>
  <c r="X62" i="43"/>
  <c r="AF61" i="43"/>
  <c r="AP61" i="43" s="1"/>
  <c r="R62" i="43"/>
  <c r="AH61" i="43"/>
  <c r="T62" i="43"/>
  <c r="L72" i="44"/>
  <c r="W71" i="44"/>
  <c r="P72" i="44"/>
  <c r="AA71" i="44"/>
  <c r="AJ71" i="44" s="1"/>
  <c r="N72" i="44"/>
  <c r="Y71" i="44"/>
  <c r="S62" i="43"/>
  <c r="AG61" i="43"/>
  <c r="R140" i="44"/>
  <c r="AC139" i="44"/>
  <c r="W61" i="43"/>
  <c r="AK60" i="43"/>
  <c r="AS60" i="43" s="1"/>
  <c r="O62" i="43"/>
  <c r="AC61" i="43"/>
  <c r="AM61" i="43" s="1"/>
  <c r="Q62" i="43"/>
  <c r="AE61" i="43"/>
  <c r="AO61" i="43" s="1"/>
  <c r="M72" i="44"/>
  <c r="X71" i="44"/>
  <c r="Q139" i="44"/>
  <c r="AB138" i="44"/>
  <c r="K72" i="44"/>
  <c r="V71" i="44"/>
  <c r="O72" i="44"/>
  <c r="Z71" i="44"/>
  <c r="AI71" i="44" s="1"/>
  <c r="D921" i="14"/>
  <c r="M920" i="14"/>
  <c r="I922" i="14"/>
  <c r="R921" i="14"/>
  <c r="F922" i="14"/>
  <c r="O921" i="14"/>
  <c r="J922" i="14"/>
  <c r="S921" i="14"/>
  <c r="B898" i="14"/>
  <c r="E897" i="14"/>
  <c r="N897" i="14" s="1"/>
  <c r="K897" i="14"/>
  <c r="Q921" i="14"/>
  <c r="H922" i="14"/>
  <c r="P920" i="14"/>
  <c r="G921" i="14"/>
  <c r="L920" i="14"/>
  <c r="C921" i="14"/>
  <c r="AE71" i="44" l="1"/>
  <c r="AG71" i="44"/>
  <c r="AH71" i="44"/>
  <c r="AF71" i="44"/>
  <c r="AH62" i="43"/>
  <c r="T63" i="43"/>
  <c r="AF62" i="43"/>
  <c r="AP62" i="43" s="1"/>
  <c r="R63" i="43"/>
  <c r="AA62" i="43"/>
  <c r="X63" i="43"/>
  <c r="AD62" i="43"/>
  <c r="AN62" i="43" s="1"/>
  <c r="P63" i="43"/>
  <c r="O73" i="44"/>
  <c r="Z72" i="44"/>
  <c r="AI72" i="44" s="1"/>
  <c r="K73" i="44"/>
  <c r="V72" i="44"/>
  <c r="AE72" i="44" s="1"/>
  <c r="Q140" i="44"/>
  <c r="AB139" i="44"/>
  <c r="M73" i="44"/>
  <c r="X72" i="44"/>
  <c r="AG72" i="44" s="1"/>
  <c r="Q63" i="43"/>
  <c r="AE62" i="43"/>
  <c r="AO62" i="43" s="1"/>
  <c r="O63" i="43"/>
  <c r="AC62" i="43"/>
  <c r="AM62" i="43" s="1"/>
  <c r="W62" i="43"/>
  <c r="AK61" i="43"/>
  <c r="AS61" i="43" s="1"/>
  <c r="R141" i="44"/>
  <c r="AC140" i="44"/>
  <c r="S63" i="43"/>
  <c r="AG62" i="43"/>
  <c r="N73" i="44"/>
  <c r="Y72" i="44"/>
  <c r="AH72" i="44" s="1"/>
  <c r="P73" i="44"/>
  <c r="AA72" i="44"/>
  <c r="AJ72" i="44" s="1"/>
  <c r="L73" i="44"/>
  <c r="W72" i="44"/>
  <c r="AF72" i="44" s="1"/>
  <c r="C922" i="14"/>
  <c r="L921" i="14"/>
  <c r="G922" i="14"/>
  <c r="P921" i="14"/>
  <c r="H923" i="14"/>
  <c r="Q922" i="14"/>
  <c r="B899" i="14"/>
  <c r="K898" i="14"/>
  <c r="E898" i="14"/>
  <c r="N898" i="14" s="1"/>
  <c r="J923" i="14"/>
  <c r="S922" i="14"/>
  <c r="F923" i="14"/>
  <c r="O922" i="14"/>
  <c r="R922" i="14"/>
  <c r="I923" i="14"/>
  <c r="M921" i="14"/>
  <c r="D922" i="14"/>
  <c r="AD63" i="43" l="1"/>
  <c r="AN63" i="43" s="1"/>
  <c r="P64" i="43"/>
  <c r="AA63" i="43"/>
  <c r="X64" i="43"/>
  <c r="AF63" i="43"/>
  <c r="AP63" i="43" s="1"/>
  <c r="R64" i="43"/>
  <c r="AH63" i="43"/>
  <c r="T64" i="43"/>
  <c r="L74" i="44"/>
  <c r="W73" i="44"/>
  <c r="P74" i="44"/>
  <c r="AA73" i="44"/>
  <c r="AJ73" i="44" s="1"/>
  <c r="N74" i="44"/>
  <c r="Y73" i="44"/>
  <c r="S64" i="43"/>
  <c r="AG63" i="43"/>
  <c r="R142" i="44"/>
  <c r="AC141" i="44"/>
  <c r="W63" i="43"/>
  <c r="AK62" i="43"/>
  <c r="AS62" i="43" s="1"/>
  <c r="O64" i="43"/>
  <c r="AC63" i="43"/>
  <c r="AM63" i="43" s="1"/>
  <c r="Q64" i="43"/>
  <c r="AE63" i="43"/>
  <c r="AO63" i="43" s="1"/>
  <c r="X73" i="44"/>
  <c r="M74" i="44"/>
  <c r="Q141" i="44"/>
  <c r="AB140" i="44"/>
  <c r="K74" i="44"/>
  <c r="V73" i="44"/>
  <c r="O74" i="44"/>
  <c r="Z73" i="44"/>
  <c r="AI73" i="44" s="1"/>
  <c r="O923" i="14"/>
  <c r="F924" i="14"/>
  <c r="S923" i="14"/>
  <c r="J924" i="14"/>
  <c r="D923" i="14"/>
  <c r="M922" i="14"/>
  <c r="I924" i="14"/>
  <c r="R923" i="14"/>
  <c r="K899" i="14"/>
  <c r="B900" i="14"/>
  <c r="E899" i="14"/>
  <c r="N899" i="14" s="1"/>
  <c r="H924" i="14"/>
  <c r="Q923" i="14"/>
  <c r="G923" i="14"/>
  <c r="P922" i="14"/>
  <c r="C923" i="14"/>
  <c r="L922" i="14"/>
  <c r="AE73" i="44" l="1"/>
  <c r="M75" i="44"/>
  <c r="X74" i="44"/>
  <c r="AH73" i="44"/>
  <c r="AF73" i="44"/>
  <c r="AH64" i="43"/>
  <c r="T65" i="43"/>
  <c r="AF64" i="43"/>
  <c r="AP64" i="43" s="1"/>
  <c r="R65" i="43"/>
  <c r="AA64" i="43"/>
  <c r="X65" i="43"/>
  <c r="AD64" i="43"/>
  <c r="AN64" i="43" s="1"/>
  <c r="P65" i="43"/>
  <c r="O75" i="44"/>
  <c r="Z74" i="44"/>
  <c r="AI74" i="44" s="1"/>
  <c r="K75" i="44"/>
  <c r="V74" i="44"/>
  <c r="AE74" i="44" s="1"/>
  <c r="Q142" i="44"/>
  <c r="AB141" i="44"/>
  <c r="AG73" i="44"/>
  <c r="Q65" i="43"/>
  <c r="AE64" i="43"/>
  <c r="AO64" i="43" s="1"/>
  <c r="O65" i="43"/>
  <c r="AC64" i="43"/>
  <c r="AM64" i="43" s="1"/>
  <c r="W64" i="43"/>
  <c r="AK63" i="43"/>
  <c r="AS63" i="43" s="1"/>
  <c r="R143" i="44"/>
  <c r="AC142" i="44"/>
  <c r="S65" i="43"/>
  <c r="AG64" i="43"/>
  <c r="N75" i="44"/>
  <c r="Y74" i="44"/>
  <c r="AH74" i="44" s="1"/>
  <c r="AA74" i="44"/>
  <c r="AJ74" i="44" s="1"/>
  <c r="P75" i="44"/>
  <c r="W74" i="44"/>
  <c r="AF74" i="44" s="1"/>
  <c r="L75" i="44"/>
  <c r="C924" i="14"/>
  <c r="L923" i="14"/>
  <c r="G924" i="14"/>
  <c r="P923" i="14"/>
  <c r="H925" i="14"/>
  <c r="Q924" i="14"/>
  <c r="B901" i="14"/>
  <c r="K900" i="14"/>
  <c r="E900" i="14"/>
  <c r="N900" i="14" s="1"/>
  <c r="J925" i="14"/>
  <c r="S924" i="14"/>
  <c r="F925" i="14"/>
  <c r="O924" i="14"/>
  <c r="I925" i="14"/>
  <c r="R924" i="14"/>
  <c r="D924" i="14"/>
  <c r="M923" i="14"/>
  <c r="L76" i="44" l="1"/>
  <c r="W75" i="44"/>
  <c r="P76" i="44"/>
  <c r="AA75" i="44"/>
  <c r="AJ75" i="44" s="1"/>
  <c r="Q143" i="44"/>
  <c r="AB142" i="44"/>
  <c r="K76" i="44"/>
  <c r="V75" i="44"/>
  <c r="O76" i="44"/>
  <c r="Z75" i="44"/>
  <c r="AI75" i="44" s="1"/>
  <c r="AG74" i="44"/>
  <c r="N76" i="44"/>
  <c r="Y75" i="44"/>
  <c r="AH75" i="44" s="1"/>
  <c r="BH43" i="44" s="1"/>
  <c r="S66" i="43"/>
  <c r="AG65" i="43"/>
  <c r="R144" i="44"/>
  <c r="AC143" i="44"/>
  <c r="W65" i="43"/>
  <c r="AK64" i="43"/>
  <c r="AS64" i="43" s="1"/>
  <c r="O66" i="43"/>
  <c r="AC65" i="43"/>
  <c r="AM65" i="43" s="1"/>
  <c r="Q66" i="43"/>
  <c r="AE65" i="43"/>
  <c r="AO65" i="43" s="1"/>
  <c r="AD65" i="43"/>
  <c r="AN65" i="43" s="1"/>
  <c r="P66" i="43"/>
  <c r="AA65" i="43"/>
  <c r="X66" i="43"/>
  <c r="AF65" i="43"/>
  <c r="AP65" i="43" s="1"/>
  <c r="R66" i="43"/>
  <c r="AH65" i="43"/>
  <c r="T66" i="43"/>
  <c r="X75" i="44"/>
  <c r="AG75" i="44" s="1"/>
  <c r="BG43" i="44" s="1"/>
  <c r="M76" i="44"/>
  <c r="D925" i="14"/>
  <c r="M924" i="14"/>
  <c r="I926" i="14"/>
  <c r="R925" i="14"/>
  <c r="F926" i="14"/>
  <c r="O925" i="14"/>
  <c r="J926" i="14"/>
  <c r="S925" i="14"/>
  <c r="B902" i="14"/>
  <c r="E901" i="14"/>
  <c r="N901" i="14" s="1"/>
  <c r="K901" i="14"/>
  <c r="Q925" i="14"/>
  <c r="H926" i="14"/>
  <c r="P924" i="14"/>
  <c r="G925" i="14"/>
  <c r="L924" i="14"/>
  <c r="C925" i="14"/>
  <c r="O77" i="44" l="1"/>
  <c r="Z76" i="44"/>
  <c r="AI76" i="44" s="1"/>
  <c r="K77" i="44"/>
  <c r="V76" i="44"/>
  <c r="AE76" i="44" s="1"/>
  <c r="Q144" i="44"/>
  <c r="AB143" i="44"/>
  <c r="AF75" i="44"/>
  <c r="BF43" i="44" s="1"/>
  <c r="M77" i="44"/>
  <c r="X76" i="44"/>
  <c r="AG76" i="44" s="1"/>
  <c r="AH66" i="43"/>
  <c r="T67" i="43"/>
  <c r="AF66" i="43"/>
  <c r="AP66" i="43" s="1"/>
  <c r="R67" i="43"/>
  <c r="AA66" i="43"/>
  <c r="X67" i="43"/>
  <c r="AD66" i="43"/>
  <c r="AN66" i="43" s="1"/>
  <c r="P67" i="43"/>
  <c r="Q67" i="43"/>
  <c r="AE66" i="43"/>
  <c r="AO66" i="43" s="1"/>
  <c r="O67" i="43"/>
  <c r="AC66" i="43"/>
  <c r="AM66" i="43" s="1"/>
  <c r="W66" i="43"/>
  <c r="AK65" i="43"/>
  <c r="AS65" i="43" s="1"/>
  <c r="R145" i="44"/>
  <c r="AC144" i="44"/>
  <c r="S67" i="43"/>
  <c r="AG66" i="43"/>
  <c r="N77" i="44"/>
  <c r="Y76" i="44"/>
  <c r="AH76" i="44" s="1"/>
  <c r="AE75" i="44"/>
  <c r="BE43" i="44" s="1"/>
  <c r="AA76" i="44"/>
  <c r="AJ76" i="44" s="1"/>
  <c r="P77" i="44"/>
  <c r="W76" i="44"/>
  <c r="AF76" i="44" s="1"/>
  <c r="L77" i="44"/>
  <c r="C926" i="14"/>
  <c r="L925" i="14"/>
  <c r="G926" i="14"/>
  <c r="P925" i="14"/>
  <c r="H927" i="14"/>
  <c r="Q926" i="14"/>
  <c r="B903" i="14"/>
  <c r="K902" i="14"/>
  <c r="E902" i="14"/>
  <c r="N902" i="14" s="1"/>
  <c r="J927" i="14"/>
  <c r="S926" i="14"/>
  <c r="F927" i="14"/>
  <c r="O926" i="14"/>
  <c r="R926" i="14"/>
  <c r="I927" i="14"/>
  <c r="M925" i="14"/>
  <c r="D926" i="14"/>
  <c r="S68" i="43" l="1"/>
  <c r="AG67" i="43"/>
  <c r="L78" i="44"/>
  <c r="W77" i="44"/>
  <c r="P78" i="44"/>
  <c r="AA77" i="44"/>
  <c r="AJ77" i="44" s="1"/>
  <c r="AD67" i="43"/>
  <c r="AN67" i="43" s="1"/>
  <c r="P68" i="43"/>
  <c r="AA67" i="43"/>
  <c r="X68" i="43"/>
  <c r="AF67" i="43"/>
  <c r="AP67" i="43" s="1"/>
  <c r="R68" i="43"/>
  <c r="AH67" i="43"/>
  <c r="T68" i="43"/>
  <c r="BL77" i="44"/>
  <c r="BJ77" i="44"/>
  <c r="BK77" i="44"/>
  <c r="BI77" i="44"/>
  <c r="BE77" i="44"/>
  <c r="N78" i="44"/>
  <c r="Y77" i="44"/>
  <c r="R146" i="44"/>
  <c r="AC145" i="44"/>
  <c r="W67" i="43"/>
  <c r="AK66" i="43"/>
  <c r="AS66" i="43" s="1"/>
  <c r="O68" i="43"/>
  <c r="AC67" i="43"/>
  <c r="AM67" i="43" s="1"/>
  <c r="Q68" i="43"/>
  <c r="AE67" i="43"/>
  <c r="AO67" i="43" s="1"/>
  <c r="X77" i="44"/>
  <c r="M78" i="44"/>
  <c r="BF77" i="44"/>
  <c r="Q145" i="44"/>
  <c r="AB144" i="44"/>
  <c r="K78" i="44"/>
  <c r="V77" i="44"/>
  <c r="O78" i="44"/>
  <c r="Z77" i="44"/>
  <c r="AI77" i="44" s="1"/>
  <c r="BH77" i="44"/>
  <c r="BG77" i="44"/>
  <c r="O927" i="14"/>
  <c r="F928" i="14"/>
  <c r="S927" i="14"/>
  <c r="J928" i="14"/>
  <c r="D927" i="14"/>
  <c r="M926" i="14"/>
  <c r="I928" i="14"/>
  <c r="R927" i="14"/>
  <c r="K903" i="14"/>
  <c r="B904" i="14"/>
  <c r="E903" i="14"/>
  <c r="N903" i="14" s="1"/>
  <c r="H928" i="14"/>
  <c r="Q927" i="14"/>
  <c r="G927" i="14"/>
  <c r="P926" i="14"/>
  <c r="C927" i="14"/>
  <c r="L926" i="14"/>
  <c r="M79" i="44" l="1"/>
  <c r="X78" i="44"/>
  <c r="AH77" i="44"/>
  <c r="AF77" i="44"/>
  <c r="AE77" i="44"/>
  <c r="O79" i="44"/>
  <c r="Z78" i="44"/>
  <c r="AI78" i="44" s="1"/>
  <c r="K79" i="44"/>
  <c r="V78" i="44"/>
  <c r="AE78" i="44" s="1"/>
  <c r="Q146" i="44"/>
  <c r="AB145" i="44"/>
  <c r="AG77" i="44"/>
  <c r="Q69" i="43"/>
  <c r="AE68" i="43"/>
  <c r="AO68" i="43" s="1"/>
  <c r="O69" i="43"/>
  <c r="AC68" i="43"/>
  <c r="AM68" i="43" s="1"/>
  <c r="W68" i="43"/>
  <c r="AK67" i="43"/>
  <c r="AS67" i="43" s="1"/>
  <c r="R147" i="44"/>
  <c r="AC146" i="44"/>
  <c r="N79" i="44"/>
  <c r="Y78" i="44"/>
  <c r="AH78" i="44" s="1"/>
  <c r="CJ77" i="44"/>
  <c r="CH77" i="44"/>
  <c r="CF77" i="44"/>
  <c r="CD77" i="44"/>
  <c r="BV77" i="44"/>
  <c r="BT77" i="44"/>
  <c r="BR77" i="44"/>
  <c r="CR79" i="44" s="1"/>
  <c r="CR80" i="44" s="1"/>
  <c r="BP77" i="44"/>
  <c r="CR75" i="44" s="1"/>
  <c r="CR76" i="44" s="1"/>
  <c r="CI77" i="44"/>
  <c r="CE77" i="44"/>
  <c r="BU77" i="44"/>
  <c r="BQ77" i="44"/>
  <c r="CR77" i="44" s="1"/>
  <c r="CR78" i="44" s="1"/>
  <c r="CG77" i="44"/>
  <c r="CC77" i="44"/>
  <c r="BS77" i="44"/>
  <c r="BO77" i="44"/>
  <c r="CR73" i="44" s="1"/>
  <c r="CR74" i="44" s="1"/>
  <c r="AH68" i="43"/>
  <c r="T69" i="43"/>
  <c r="AF68" i="43"/>
  <c r="AP68" i="43" s="1"/>
  <c r="R69" i="43"/>
  <c r="AA68" i="43"/>
  <c r="X69" i="43"/>
  <c r="AD68" i="43"/>
  <c r="AN68" i="43" s="1"/>
  <c r="P69" i="43"/>
  <c r="AA78" i="44"/>
  <c r="AJ78" i="44" s="1"/>
  <c r="P79" i="44"/>
  <c r="W78" i="44"/>
  <c r="AF78" i="44" s="1"/>
  <c r="L79" i="44"/>
  <c r="S69" i="43"/>
  <c r="AG68" i="43"/>
  <c r="C928" i="14"/>
  <c r="L927" i="14"/>
  <c r="G928" i="14"/>
  <c r="P927" i="14"/>
  <c r="H929" i="14"/>
  <c r="Q928" i="14"/>
  <c r="B905" i="14"/>
  <c r="K904" i="14"/>
  <c r="E904" i="14"/>
  <c r="N904" i="14" s="1"/>
  <c r="J929" i="14"/>
  <c r="S928" i="14"/>
  <c r="F929" i="14"/>
  <c r="O928" i="14"/>
  <c r="I929" i="14"/>
  <c r="R928" i="14"/>
  <c r="D928" i="14"/>
  <c r="M927" i="14"/>
  <c r="CR66" i="44" l="1"/>
  <c r="Q147" i="44"/>
  <c r="AB146" i="44"/>
  <c r="K80" i="44"/>
  <c r="V79" i="44"/>
  <c r="O80" i="44"/>
  <c r="Z79" i="44"/>
  <c r="AI79" i="44" s="1"/>
  <c r="X79" i="44"/>
  <c r="AG79" i="44" s="1"/>
  <c r="M80" i="44"/>
  <c r="L80" i="44"/>
  <c r="W79" i="44"/>
  <c r="AF79" i="44" s="1"/>
  <c r="P80" i="44"/>
  <c r="AA79" i="44"/>
  <c r="AJ79" i="44" s="1"/>
  <c r="AD69" i="43"/>
  <c r="AN69" i="43" s="1"/>
  <c r="P70" i="43"/>
  <c r="AA69" i="43"/>
  <c r="X70" i="43"/>
  <c r="AF69" i="43"/>
  <c r="AP69" i="43" s="1"/>
  <c r="R70" i="43"/>
  <c r="AH69" i="43"/>
  <c r="T70" i="43"/>
  <c r="S70" i="43"/>
  <c r="AG69" i="43"/>
  <c r="N80" i="44"/>
  <c r="Y79" i="44"/>
  <c r="AH79" i="44" s="1"/>
  <c r="R148" i="44"/>
  <c r="AC147" i="44"/>
  <c r="W69" i="43"/>
  <c r="AK68" i="43"/>
  <c r="AS68" i="43" s="1"/>
  <c r="O70" i="43"/>
  <c r="AC69" i="43"/>
  <c r="AM69" i="43" s="1"/>
  <c r="Q70" i="43"/>
  <c r="AE69" i="43"/>
  <c r="AO69" i="43" s="1"/>
  <c r="AG78" i="44"/>
  <c r="D929" i="14"/>
  <c r="M928" i="14"/>
  <c r="I930" i="14"/>
  <c r="R929" i="14"/>
  <c r="F930" i="14"/>
  <c r="O929" i="14"/>
  <c r="J930" i="14"/>
  <c r="S929" i="14"/>
  <c r="B906" i="14"/>
  <c r="E905" i="14"/>
  <c r="N905" i="14" s="1"/>
  <c r="K905" i="14"/>
  <c r="Q929" i="14"/>
  <c r="H930" i="14"/>
  <c r="P928" i="14"/>
  <c r="G929" i="14"/>
  <c r="L928" i="14"/>
  <c r="C929" i="14"/>
  <c r="Q71" i="43" l="1"/>
  <c r="AE70" i="43"/>
  <c r="AO70" i="43" s="1"/>
  <c r="O71" i="43"/>
  <c r="AC70" i="43"/>
  <c r="AM70" i="43" s="1"/>
  <c r="W70" i="43"/>
  <c r="AK69" i="43"/>
  <c r="AS69" i="43" s="1"/>
  <c r="R149" i="44"/>
  <c r="AC148" i="44"/>
  <c r="N81" i="44"/>
  <c r="Y80" i="44"/>
  <c r="S71" i="43"/>
  <c r="AG70" i="43"/>
  <c r="AA80" i="44"/>
  <c r="AJ80" i="44" s="1"/>
  <c r="P81" i="44"/>
  <c r="W80" i="44"/>
  <c r="L81" i="44"/>
  <c r="O81" i="44"/>
  <c r="Z80" i="44"/>
  <c r="AI80" i="44" s="1"/>
  <c r="K81" i="44"/>
  <c r="V80" i="44"/>
  <c r="AE80" i="44" s="1"/>
  <c r="Q148" i="44"/>
  <c r="AB147" i="44"/>
  <c r="AH70" i="43"/>
  <c r="T71" i="43"/>
  <c r="AF70" i="43"/>
  <c r="AP70" i="43" s="1"/>
  <c r="R71" i="43"/>
  <c r="AA70" i="43"/>
  <c r="X71" i="43"/>
  <c r="AD70" i="43"/>
  <c r="AN70" i="43" s="1"/>
  <c r="P71" i="43"/>
  <c r="M81" i="44"/>
  <c r="X80" i="44"/>
  <c r="AG80" i="44" s="1"/>
  <c r="AE79" i="44"/>
  <c r="C930" i="14"/>
  <c r="L929" i="14"/>
  <c r="G930" i="14"/>
  <c r="P929" i="14"/>
  <c r="H931" i="14"/>
  <c r="Q930" i="14"/>
  <c r="B907" i="14"/>
  <c r="K906" i="14"/>
  <c r="E906" i="14"/>
  <c r="N906" i="14" s="1"/>
  <c r="J931" i="14"/>
  <c r="S930" i="14"/>
  <c r="F931" i="14"/>
  <c r="O930" i="14"/>
  <c r="R930" i="14"/>
  <c r="I931" i="14"/>
  <c r="M929" i="14"/>
  <c r="D930" i="14"/>
  <c r="M82" i="44" l="1"/>
  <c r="X81" i="44"/>
  <c r="L82" i="44"/>
  <c r="W81" i="44"/>
  <c r="P82" i="44"/>
  <c r="AA81" i="44"/>
  <c r="AJ81" i="44" s="1"/>
  <c r="AH80" i="44"/>
  <c r="AD71" i="43"/>
  <c r="AN71" i="43" s="1"/>
  <c r="P72" i="43"/>
  <c r="AA71" i="43"/>
  <c r="X72" i="43"/>
  <c r="AF71" i="43"/>
  <c r="AP71" i="43" s="1"/>
  <c r="R72" i="43"/>
  <c r="AH71" i="43"/>
  <c r="T72" i="43"/>
  <c r="Q149" i="44"/>
  <c r="AB148" i="44"/>
  <c r="K82" i="44"/>
  <c r="V81" i="44"/>
  <c r="O82" i="44"/>
  <c r="Z81" i="44"/>
  <c r="AI81" i="44" s="1"/>
  <c r="AF80" i="44"/>
  <c r="S72" i="43"/>
  <c r="AG71" i="43"/>
  <c r="N82" i="44"/>
  <c r="Y81" i="44"/>
  <c r="AH81" i="44" s="1"/>
  <c r="R150" i="44"/>
  <c r="AC149" i="44"/>
  <c r="W71" i="43"/>
  <c r="AK70" i="43"/>
  <c r="AS70" i="43" s="1"/>
  <c r="O72" i="43"/>
  <c r="AC71" i="43"/>
  <c r="AM71" i="43" s="1"/>
  <c r="Q72" i="43"/>
  <c r="AE71" i="43"/>
  <c r="AO71" i="43" s="1"/>
  <c r="O931" i="14"/>
  <c r="F932" i="14"/>
  <c r="S931" i="14"/>
  <c r="J932" i="14"/>
  <c r="D931" i="14"/>
  <c r="M930" i="14"/>
  <c r="I932" i="14"/>
  <c r="R931" i="14"/>
  <c r="K907" i="14"/>
  <c r="B908" i="14"/>
  <c r="E907" i="14"/>
  <c r="N907" i="14" s="1"/>
  <c r="H932" i="14"/>
  <c r="Q931" i="14"/>
  <c r="G931" i="14"/>
  <c r="P930" i="14"/>
  <c r="C931" i="14"/>
  <c r="L930" i="14"/>
  <c r="O83" i="44" l="1"/>
  <c r="Z82" i="44"/>
  <c r="AI82" i="44" s="1"/>
  <c r="K83" i="44"/>
  <c r="V82" i="44"/>
  <c r="AE82" i="44" s="1"/>
  <c r="Q150" i="44"/>
  <c r="AB149" i="44"/>
  <c r="P83" i="44"/>
  <c r="AA82" i="44"/>
  <c r="AJ82" i="44" s="1"/>
  <c r="L83" i="44"/>
  <c r="W82" i="44"/>
  <c r="AF82" i="44" s="1"/>
  <c r="AG81" i="44"/>
  <c r="Q73" i="43"/>
  <c r="AE72" i="43"/>
  <c r="AO72" i="43" s="1"/>
  <c r="O73" i="43"/>
  <c r="AC72" i="43"/>
  <c r="AM72" i="43" s="1"/>
  <c r="W72" i="43"/>
  <c r="AK71" i="43"/>
  <c r="AS71" i="43" s="1"/>
  <c r="R151" i="44"/>
  <c r="AC150" i="44"/>
  <c r="Y82" i="44"/>
  <c r="AH82" i="44" s="1"/>
  <c r="N83" i="44"/>
  <c r="S73" i="43"/>
  <c r="AG72" i="43"/>
  <c r="AE81" i="44"/>
  <c r="AH72" i="43"/>
  <c r="T73" i="43"/>
  <c r="AF72" i="43"/>
  <c r="AP72" i="43" s="1"/>
  <c r="R73" i="43"/>
  <c r="AA72" i="43"/>
  <c r="X73" i="43"/>
  <c r="AD72" i="43"/>
  <c r="AN72" i="43" s="1"/>
  <c r="P73" i="43"/>
  <c r="AF81" i="44"/>
  <c r="M83" i="44"/>
  <c r="X82" i="44"/>
  <c r="AG82" i="44" s="1"/>
  <c r="C932" i="14"/>
  <c r="L931" i="14"/>
  <c r="G932" i="14"/>
  <c r="P931" i="14"/>
  <c r="H933" i="14"/>
  <c r="Q932" i="14"/>
  <c r="B909" i="14"/>
  <c r="K908" i="14"/>
  <c r="E908" i="14"/>
  <c r="N908" i="14" s="1"/>
  <c r="J933" i="14"/>
  <c r="S932" i="14"/>
  <c r="F933" i="14"/>
  <c r="O932" i="14"/>
  <c r="I933" i="14"/>
  <c r="R932" i="14"/>
  <c r="D932" i="14"/>
  <c r="M931" i="14"/>
  <c r="X83" i="44" l="1"/>
  <c r="M84" i="44"/>
  <c r="AD73" i="43"/>
  <c r="AN73" i="43" s="1"/>
  <c r="P74" i="43"/>
  <c r="AA73" i="43"/>
  <c r="X74" i="43"/>
  <c r="AF73" i="43"/>
  <c r="AP73" i="43" s="1"/>
  <c r="R74" i="43"/>
  <c r="AH73" i="43"/>
  <c r="T74" i="43"/>
  <c r="N84" i="44"/>
  <c r="Y83" i="44"/>
  <c r="L84" i="44"/>
  <c r="W83" i="44"/>
  <c r="P84" i="44"/>
  <c r="AA83" i="44"/>
  <c r="AJ83" i="44" s="1"/>
  <c r="Q151" i="44"/>
  <c r="AB150" i="44"/>
  <c r="K84" i="44"/>
  <c r="V83" i="44"/>
  <c r="O84" i="44"/>
  <c r="Z83" i="44"/>
  <c r="AI83" i="44" s="1"/>
  <c r="S74" i="43"/>
  <c r="AG73" i="43"/>
  <c r="R152" i="44"/>
  <c r="AC151" i="44"/>
  <c r="W73" i="43"/>
  <c r="AK72" i="43"/>
  <c r="AS72" i="43" s="1"/>
  <c r="O74" i="43"/>
  <c r="AC73" i="43"/>
  <c r="AM73" i="43" s="1"/>
  <c r="Q74" i="43"/>
  <c r="AE73" i="43"/>
  <c r="AO73" i="43" s="1"/>
  <c r="D933" i="14"/>
  <c r="M932" i="14"/>
  <c r="I934" i="14"/>
  <c r="R933" i="14"/>
  <c r="F934" i="14"/>
  <c r="O933" i="14"/>
  <c r="J934" i="14"/>
  <c r="S933" i="14"/>
  <c r="B910" i="14"/>
  <c r="E909" i="14"/>
  <c r="N909" i="14" s="1"/>
  <c r="K909" i="14"/>
  <c r="Q933" i="14"/>
  <c r="H934" i="14"/>
  <c r="P932" i="14"/>
  <c r="G933" i="14"/>
  <c r="L932" i="14"/>
  <c r="C933" i="14"/>
  <c r="Q75" i="43" l="1"/>
  <c r="AE74" i="43"/>
  <c r="AO74" i="43" s="1"/>
  <c r="O75" i="43"/>
  <c r="AC74" i="43"/>
  <c r="AM74" i="43" s="1"/>
  <c r="W74" i="43"/>
  <c r="AK73" i="43"/>
  <c r="AS73" i="43" s="1"/>
  <c r="R153" i="44"/>
  <c r="AC152" i="44"/>
  <c r="S75" i="43"/>
  <c r="AG74" i="43"/>
  <c r="O85" i="44"/>
  <c r="Z84" i="44"/>
  <c r="AI84" i="44" s="1"/>
  <c r="K85" i="44"/>
  <c r="V84" i="44"/>
  <c r="AE84" i="44" s="1"/>
  <c r="Q152" i="44"/>
  <c r="AB151" i="44"/>
  <c r="P85" i="44"/>
  <c r="AA84" i="44"/>
  <c r="AJ84" i="44" s="1"/>
  <c r="L85" i="44"/>
  <c r="W84" i="44"/>
  <c r="AF84" i="44" s="1"/>
  <c r="AH83" i="44"/>
  <c r="AH74" i="43"/>
  <c r="T75" i="43"/>
  <c r="AF74" i="43"/>
  <c r="AP74" i="43" s="1"/>
  <c r="R75" i="43"/>
  <c r="AA74" i="43"/>
  <c r="X75" i="43"/>
  <c r="AD74" i="43"/>
  <c r="AN74" i="43" s="1"/>
  <c r="P75" i="43"/>
  <c r="M85" i="44"/>
  <c r="X84" i="44"/>
  <c r="AG84" i="44" s="1"/>
  <c r="AE83" i="44"/>
  <c r="AF83" i="44"/>
  <c r="Y84" i="44"/>
  <c r="AH84" i="44" s="1"/>
  <c r="N85" i="44"/>
  <c r="AG83" i="44"/>
  <c r="G934" i="14"/>
  <c r="P933" i="14"/>
  <c r="C934" i="14"/>
  <c r="L933" i="14"/>
  <c r="H935" i="14"/>
  <c r="Q934" i="14"/>
  <c r="B911" i="14"/>
  <c r="K910" i="14"/>
  <c r="E910" i="14"/>
  <c r="N910" i="14" s="1"/>
  <c r="J935" i="14"/>
  <c r="S934" i="14"/>
  <c r="F935" i="14"/>
  <c r="O934" i="14"/>
  <c r="R934" i="14"/>
  <c r="I935" i="14"/>
  <c r="M933" i="14"/>
  <c r="D934" i="14"/>
  <c r="X85" i="44" l="1"/>
  <c r="M86" i="44"/>
  <c r="N86" i="44"/>
  <c r="Y85" i="44"/>
  <c r="AD75" i="43"/>
  <c r="AN75" i="43" s="1"/>
  <c r="P76" i="43"/>
  <c r="AA75" i="43"/>
  <c r="X76" i="43"/>
  <c r="AF75" i="43"/>
  <c r="AP75" i="43" s="1"/>
  <c r="R76" i="43"/>
  <c r="AH75" i="43"/>
  <c r="T76" i="43"/>
  <c r="L86" i="44"/>
  <c r="W85" i="44"/>
  <c r="P86" i="44"/>
  <c r="AA85" i="44"/>
  <c r="AJ85" i="44" s="1"/>
  <c r="Q153" i="44"/>
  <c r="AB152" i="44"/>
  <c r="K86" i="44"/>
  <c r="V85" i="44"/>
  <c r="O86" i="44"/>
  <c r="Z85" i="44"/>
  <c r="AI85" i="44" s="1"/>
  <c r="S76" i="43"/>
  <c r="AG75" i="43"/>
  <c r="R154" i="44"/>
  <c r="AC153" i="44"/>
  <c r="W75" i="43"/>
  <c r="AK74" i="43"/>
  <c r="AS74" i="43" s="1"/>
  <c r="O76" i="43"/>
  <c r="AC75" i="43"/>
  <c r="AM75" i="43" s="1"/>
  <c r="Q76" i="43"/>
  <c r="AE75" i="43"/>
  <c r="AO75" i="43" s="1"/>
  <c r="D935" i="14"/>
  <c r="M934" i="14"/>
  <c r="O935" i="14"/>
  <c r="F936" i="14"/>
  <c r="S935" i="14"/>
  <c r="J936" i="14"/>
  <c r="I936" i="14"/>
  <c r="R935" i="14"/>
  <c r="K911" i="14"/>
  <c r="B912" i="14"/>
  <c r="E911" i="14"/>
  <c r="N911" i="14" s="1"/>
  <c r="H936" i="14"/>
  <c r="Q935" i="14"/>
  <c r="C935" i="14"/>
  <c r="L934" i="14"/>
  <c r="G935" i="14"/>
  <c r="P934" i="14"/>
  <c r="AE85" i="44" l="1"/>
  <c r="AF85" i="44"/>
  <c r="AH76" i="43"/>
  <c r="T77" i="43"/>
  <c r="AF76" i="43"/>
  <c r="AP76" i="43" s="1"/>
  <c r="R77" i="43"/>
  <c r="AA76" i="43"/>
  <c r="X77" i="43"/>
  <c r="AD76" i="43"/>
  <c r="AN76" i="43" s="1"/>
  <c r="P77" i="43"/>
  <c r="AH85" i="44"/>
  <c r="M87" i="44"/>
  <c r="X86" i="44"/>
  <c r="Q77" i="43"/>
  <c r="AE76" i="43"/>
  <c r="AO76" i="43" s="1"/>
  <c r="O77" i="43"/>
  <c r="AC76" i="43"/>
  <c r="AM76" i="43" s="1"/>
  <c r="W76" i="43"/>
  <c r="AK75" i="43"/>
  <c r="AS75" i="43" s="1"/>
  <c r="R155" i="44"/>
  <c r="AC154" i="44"/>
  <c r="S77" i="43"/>
  <c r="AG76" i="43"/>
  <c r="O87" i="44"/>
  <c r="Z86" i="44"/>
  <c r="AI86" i="44" s="1"/>
  <c r="K87" i="44"/>
  <c r="V86" i="44"/>
  <c r="AE86" i="44" s="1"/>
  <c r="Q154" i="44"/>
  <c r="AB153" i="44"/>
  <c r="P87" i="44"/>
  <c r="AA86" i="44"/>
  <c r="AJ86" i="44" s="1"/>
  <c r="L87" i="44"/>
  <c r="W86" i="44"/>
  <c r="AF86" i="44" s="1"/>
  <c r="Y86" i="44"/>
  <c r="AH86" i="44" s="1"/>
  <c r="N87" i="44"/>
  <c r="AG85" i="44"/>
  <c r="G936" i="14"/>
  <c r="P935" i="14"/>
  <c r="C936" i="14"/>
  <c r="L935" i="14"/>
  <c r="H937" i="14"/>
  <c r="Q936" i="14"/>
  <c r="B913" i="14"/>
  <c r="K912" i="14"/>
  <c r="E912" i="14"/>
  <c r="N912" i="14" s="1"/>
  <c r="J937" i="14"/>
  <c r="S936" i="14"/>
  <c r="F937" i="14"/>
  <c r="O936" i="14"/>
  <c r="I937" i="14"/>
  <c r="R936" i="14"/>
  <c r="D936" i="14"/>
  <c r="M935" i="14"/>
  <c r="L88" i="44" l="1"/>
  <c r="W87" i="44"/>
  <c r="P88" i="44"/>
  <c r="AA87" i="44"/>
  <c r="AJ87" i="44" s="1"/>
  <c r="Q155" i="44"/>
  <c r="AB154" i="44"/>
  <c r="K88" i="44"/>
  <c r="V87" i="44"/>
  <c r="O88" i="44"/>
  <c r="Z87" i="44"/>
  <c r="AI87" i="44" s="1"/>
  <c r="S78" i="43"/>
  <c r="AG77" i="43"/>
  <c r="R156" i="44"/>
  <c r="AC155" i="44"/>
  <c r="W77" i="43"/>
  <c r="AK76" i="43"/>
  <c r="AS76" i="43" s="1"/>
  <c r="O78" i="43"/>
  <c r="AC77" i="43"/>
  <c r="AM77" i="43" s="1"/>
  <c r="Q78" i="43"/>
  <c r="AE77" i="43"/>
  <c r="AO77" i="43" s="1"/>
  <c r="X87" i="44"/>
  <c r="AG87" i="44" s="1"/>
  <c r="BG44" i="44" s="1"/>
  <c r="M88" i="44"/>
  <c r="AD77" i="43"/>
  <c r="AN77" i="43" s="1"/>
  <c r="P78" i="43"/>
  <c r="AA77" i="43"/>
  <c r="X78" i="43"/>
  <c r="AF77" i="43"/>
  <c r="AP77" i="43" s="1"/>
  <c r="R78" i="43"/>
  <c r="AH77" i="43"/>
  <c r="T78" i="43"/>
  <c r="N88" i="44"/>
  <c r="Y87" i="44"/>
  <c r="AH87" i="44" s="1"/>
  <c r="BH44" i="44" s="1"/>
  <c r="AG86" i="44"/>
  <c r="D937" i="14"/>
  <c r="M936" i="14"/>
  <c r="I938" i="14"/>
  <c r="R937" i="14"/>
  <c r="F938" i="14"/>
  <c r="O937" i="14"/>
  <c r="J938" i="14"/>
  <c r="S937" i="14"/>
  <c r="B914" i="14"/>
  <c r="E913" i="14"/>
  <c r="N913" i="14" s="1"/>
  <c r="K913" i="14"/>
  <c r="Q937" i="14"/>
  <c r="H938" i="14"/>
  <c r="L936" i="14"/>
  <c r="C937" i="14"/>
  <c r="P936" i="14"/>
  <c r="G937" i="14"/>
  <c r="AH78" i="43" l="1"/>
  <c r="T79" i="43"/>
  <c r="AF78" i="43"/>
  <c r="AP78" i="43" s="1"/>
  <c r="R79" i="43"/>
  <c r="AA78" i="43"/>
  <c r="X79" i="43"/>
  <c r="AD78" i="43"/>
  <c r="AN78" i="43" s="1"/>
  <c r="P79" i="43"/>
  <c r="X88" i="44"/>
  <c r="M89" i="44"/>
  <c r="AE87" i="44"/>
  <c r="BE44" i="44" s="1"/>
  <c r="AF87" i="44"/>
  <c r="BF44" i="44" s="1"/>
  <c r="N89" i="44"/>
  <c r="Y88" i="44"/>
  <c r="AH88" i="44" s="1"/>
  <c r="Q79" i="43"/>
  <c r="AE78" i="43"/>
  <c r="AO78" i="43" s="1"/>
  <c r="O79" i="43"/>
  <c r="AC78" i="43"/>
  <c r="AM78" i="43" s="1"/>
  <c r="W78" i="43"/>
  <c r="AK77" i="43"/>
  <c r="AS77" i="43" s="1"/>
  <c r="R157" i="44"/>
  <c r="AC156" i="44"/>
  <c r="S79" i="43"/>
  <c r="AG78" i="43"/>
  <c r="Z88" i="44"/>
  <c r="AI88" i="44" s="1"/>
  <c r="O89" i="44"/>
  <c r="V88" i="44"/>
  <c r="AE88" i="44" s="1"/>
  <c r="K89" i="44"/>
  <c r="Q156" i="44"/>
  <c r="AB155" i="44"/>
  <c r="P89" i="44"/>
  <c r="AA88" i="44"/>
  <c r="AJ88" i="44" s="1"/>
  <c r="L89" i="44"/>
  <c r="W88" i="44"/>
  <c r="AF88" i="44" s="1"/>
  <c r="G938" i="14"/>
  <c r="P937" i="14"/>
  <c r="C938" i="14"/>
  <c r="L937" i="14"/>
  <c r="H939" i="14"/>
  <c r="Q938" i="14"/>
  <c r="B915" i="14"/>
  <c r="K914" i="14"/>
  <c r="E914" i="14"/>
  <c r="N914" i="14" s="1"/>
  <c r="J939" i="14"/>
  <c r="S938" i="14"/>
  <c r="F939" i="14"/>
  <c r="O938" i="14"/>
  <c r="R938" i="14"/>
  <c r="I939" i="14"/>
  <c r="M937" i="14"/>
  <c r="D938" i="14"/>
  <c r="V89" i="44" l="1"/>
  <c r="K90" i="44"/>
  <c r="Z89" i="44"/>
  <c r="AI89" i="44" s="1"/>
  <c r="O90" i="44"/>
  <c r="BF78" i="44"/>
  <c r="BK78" i="44"/>
  <c r="BI78" i="44"/>
  <c r="BE78" i="44"/>
  <c r="BJ78" i="44"/>
  <c r="BL78" i="44"/>
  <c r="X89" i="44"/>
  <c r="AG89" i="44" s="1"/>
  <c r="M90" i="44"/>
  <c r="AD79" i="43"/>
  <c r="AN79" i="43" s="1"/>
  <c r="P80" i="43"/>
  <c r="AA79" i="43"/>
  <c r="X80" i="43"/>
  <c r="AF79" i="43"/>
  <c r="AP79" i="43" s="1"/>
  <c r="R80" i="43"/>
  <c r="AH79" i="43"/>
  <c r="T80" i="43"/>
  <c r="L90" i="44"/>
  <c r="W89" i="44"/>
  <c r="AF89" i="44" s="1"/>
  <c r="P90" i="44"/>
  <c r="AA89" i="44"/>
  <c r="AJ89" i="44" s="1"/>
  <c r="Q157" i="44"/>
  <c r="AB156" i="44"/>
  <c r="S80" i="43"/>
  <c r="AG79" i="43"/>
  <c r="R158" i="44"/>
  <c r="AC157" i="44"/>
  <c r="W79" i="43"/>
  <c r="AK78" i="43"/>
  <c r="AS78" i="43" s="1"/>
  <c r="O80" i="43"/>
  <c r="AC79" i="43"/>
  <c r="AM79" i="43" s="1"/>
  <c r="Q80" i="43"/>
  <c r="AE79" i="43"/>
  <c r="AO79" i="43" s="1"/>
  <c r="BG78" i="44"/>
  <c r="N90" i="44"/>
  <c r="Y89" i="44"/>
  <c r="AH89" i="44" s="1"/>
  <c r="AG88" i="44"/>
  <c r="BH78" i="44"/>
  <c r="O939" i="14"/>
  <c r="F940" i="14"/>
  <c r="S939" i="14"/>
  <c r="J940" i="14"/>
  <c r="D939" i="14"/>
  <c r="M938" i="14"/>
  <c r="I940" i="14"/>
  <c r="R939" i="14"/>
  <c r="K915" i="14"/>
  <c r="B916" i="14"/>
  <c r="E915" i="14"/>
  <c r="N915" i="14" s="1"/>
  <c r="H940" i="14"/>
  <c r="Q939" i="14"/>
  <c r="C939" i="14"/>
  <c r="L938" i="14"/>
  <c r="G939" i="14"/>
  <c r="P938" i="14"/>
  <c r="N91" i="44" l="1"/>
  <c r="Y90" i="44"/>
  <c r="AH80" i="43"/>
  <c r="T81" i="43"/>
  <c r="AF80" i="43"/>
  <c r="AP80" i="43" s="1"/>
  <c r="R81" i="43"/>
  <c r="AA80" i="43"/>
  <c r="X81" i="43"/>
  <c r="AD80" i="43"/>
  <c r="AN80" i="43" s="1"/>
  <c r="P81" i="43"/>
  <c r="X90" i="44"/>
  <c r="M91" i="44"/>
  <c r="AE89" i="44"/>
  <c r="Q81" i="43"/>
  <c r="AE80" i="43"/>
  <c r="AO80" i="43" s="1"/>
  <c r="O81" i="43"/>
  <c r="AC80" i="43"/>
  <c r="AM80" i="43" s="1"/>
  <c r="W80" i="43"/>
  <c r="AK79" i="43"/>
  <c r="AS79" i="43" s="1"/>
  <c r="R159" i="44"/>
  <c r="AC158" i="44"/>
  <c r="S81" i="43"/>
  <c r="AG80" i="43"/>
  <c r="Q158" i="44"/>
  <c r="AB157" i="44"/>
  <c r="P91" i="44"/>
  <c r="AA90" i="44"/>
  <c r="AJ90" i="44" s="1"/>
  <c r="L91" i="44"/>
  <c r="W90" i="44"/>
  <c r="CI78" i="44"/>
  <c r="CG78" i="44"/>
  <c r="CE78" i="44"/>
  <c r="CC78" i="44"/>
  <c r="BU78" i="44"/>
  <c r="BS78" i="44"/>
  <c r="BQ78" i="44"/>
  <c r="CS77" i="44" s="1"/>
  <c r="CS78" i="44" s="1"/>
  <c r="BO78" i="44"/>
  <c r="CS73" i="44" s="1"/>
  <c r="CS74" i="44" s="1"/>
  <c r="CH78" i="44"/>
  <c r="CD78" i="44"/>
  <c r="BT78" i="44"/>
  <c r="BP78" i="44"/>
  <c r="CS75" i="44" s="1"/>
  <c r="CS76" i="44" s="1"/>
  <c r="CJ78" i="44"/>
  <c r="CF78" i="44"/>
  <c r="BV78" i="44"/>
  <c r="BR78" i="44"/>
  <c r="CS79" i="44" s="1"/>
  <c r="CS80" i="44" s="1"/>
  <c r="Z90" i="44"/>
  <c r="AI90" i="44" s="1"/>
  <c r="O91" i="44"/>
  <c r="V90" i="44"/>
  <c r="AE90" i="44" s="1"/>
  <c r="K91" i="44"/>
  <c r="G940" i="14"/>
  <c r="P939" i="14"/>
  <c r="C940" i="14"/>
  <c r="L939" i="14"/>
  <c r="H941" i="14"/>
  <c r="Q940" i="14"/>
  <c r="B917" i="14"/>
  <c r="K916" i="14"/>
  <c r="E916" i="14"/>
  <c r="N916" i="14" s="1"/>
  <c r="J941" i="14"/>
  <c r="S940" i="14"/>
  <c r="F941" i="14"/>
  <c r="O940" i="14"/>
  <c r="I941" i="14"/>
  <c r="R940" i="14"/>
  <c r="D940" i="14"/>
  <c r="M939" i="14"/>
  <c r="L92" i="44" l="1"/>
  <c r="W91" i="44"/>
  <c r="P92" i="44"/>
  <c r="AA91" i="44"/>
  <c r="AJ91" i="44" s="1"/>
  <c r="Q159" i="44"/>
  <c r="AB158" i="44"/>
  <c r="S82" i="43"/>
  <c r="AG81" i="43"/>
  <c r="AQ81" i="43" s="1"/>
  <c r="R160" i="44"/>
  <c r="AC159" i="44"/>
  <c r="W81" i="43"/>
  <c r="AK80" i="43"/>
  <c r="AS80" i="43" s="1"/>
  <c r="O82" i="43"/>
  <c r="AC81" i="43"/>
  <c r="AM81" i="43" s="1"/>
  <c r="Q82" i="43"/>
  <c r="AE81" i="43"/>
  <c r="AO81" i="43" s="1"/>
  <c r="X91" i="44"/>
  <c r="M92" i="44"/>
  <c r="P82" i="43"/>
  <c r="AD81" i="43"/>
  <c r="AN81" i="43" s="1"/>
  <c r="X82" i="43"/>
  <c r="AA81" i="43"/>
  <c r="R82" i="43"/>
  <c r="AF81" i="43"/>
  <c r="AP81" i="43" s="1"/>
  <c r="T82" i="43"/>
  <c r="AH81" i="43"/>
  <c r="AR81" i="43" s="1"/>
  <c r="AH90" i="44"/>
  <c r="V91" i="44"/>
  <c r="K92" i="44"/>
  <c r="Z91" i="44"/>
  <c r="AI91" i="44" s="1"/>
  <c r="O92" i="44"/>
  <c r="CS66" i="44"/>
  <c r="AF90" i="44"/>
  <c r="AG90" i="44"/>
  <c r="N92" i="44"/>
  <c r="Y91" i="44"/>
  <c r="AH91" i="44" s="1"/>
  <c r="D941" i="14"/>
  <c r="M940" i="14"/>
  <c r="I942" i="14"/>
  <c r="R941" i="14"/>
  <c r="F942" i="14"/>
  <c r="O941" i="14"/>
  <c r="J942" i="14"/>
  <c r="S941" i="14"/>
  <c r="B918" i="14"/>
  <c r="E917" i="14"/>
  <c r="N917" i="14" s="1"/>
  <c r="K917" i="14"/>
  <c r="Q941" i="14"/>
  <c r="H942" i="14"/>
  <c r="L940" i="14"/>
  <c r="C941" i="14"/>
  <c r="P940" i="14"/>
  <c r="G941" i="14"/>
  <c r="AE91" i="44" l="1"/>
  <c r="X92" i="44"/>
  <c r="M93" i="44"/>
  <c r="AF91" i="44"/>
  <c r="N93" i="44"/>
  <c r="Y92" i="44"/>
  <c r="AH92" i="44" s="1"/>
  <c r="Z92" i="44"/>
  <c r="AI92" i="44" s="1"/>
  <c r="O93" i="44"/>
  <c r="V92" i="44"/>
  <c r="AE92" i="44" s="1"/>
  <c r="K93" i="44"/>
  <c r="T83" i="43"/>
  <c r="AH82" i="43"/>
  <c r="AR82" i="43" s="1"/>
  <c r="R83" i="43"/>
  <c r="AF82" i="43"/>
  <c r="AP82" i="43" s="1"/>
  <c r="X83" i="43"/>
  <c r="AA82" i="43"/>
  <c r="P83" i="43"/>
  <c r="AD82" i="43"/>
  <c r="AN82" i="43" s="1"/>
  <c r="AG91" i="44"/>
  <c r="Q83" i="43"/>
  <c r="AE82" i="43"/>
  <c r="AO82" i="43" s="1"/>
  <c r="O83" i="43"/>
  <c r="AC82" i="43"/>
  <c r="AM82" i="43" s="1"/>
  <c r="W82" i="43"/>
  <c r="AK81" i="43"/>
  <c r="AS81" i="43" s="1"/>
  <c r="R161" i="44"/>
  <c r="AC160" i="44"/>
  <c r="S83" i="43"/>
  <c r="AG82" i="43"/>
  <c r="AQ82" i="43" s="1"/>
  <c r="Q160" i="44"/>
  <c r="AB159" i="44"/>
  <c r="P93" i="44"/>
  <c r="AA92" i="44"/>
  <c r="AJ92" i="44" s="1"/>
  <c r="L93" i="44"/>
  <c r="W92" i="44"/>
  <c r="AF92" i="44" s="1"/>
  <c r="G942" i="14"/>
  <c r="P941" i="14"/>
  <c r="C942" i="14"/>
  <c r="L941" i="14"/>
  <c r="H943" i="14"/>
  <c r="Q942" i="14"/>
  <c r="B919" i="14"/>
  <c r="K918" i="14"/>
  <c r="E918" i="14"/>
  <c r="N918" i="14" s="1"/>
  <c r="J943" i="14"/>
  <c r="S942" i="14"/>
  <c r="F943" i="14"/>
  <c r="O942" i="14"/>
  <c r="R942" i="14"/>
  <c r="I943" i="14"/>
  <c r="M941" i="14"/>
  <c r="D942" i="14"/>
  <c r="L94" i="44" l="1"/>
  <c r="W93" i="44"/>
  <c r="P94" i="44"/>
  <c r="AA93" i="44"/>
  <c r="AJ93" i="44" s="1"/>
  <c r="Q161" i="44"/>
  <c r="AB160" i="44"/>
  <c r="S84" i="43"/>
  <c r="AG83" i="43"/>
  <c r="AQ83" i="43" s="1"/>
  <c r="R162" i="44"/>
  <c r="AC161" i="44"/>
  <c r="W83" i="43"/>
  <c r="AK82" i="43"/>
  <c r="AS82" i="43" s="1"/>
  <c r="O84" i="43"/>
  <c r="AC83" i="43"/>
  <c r="AM83" i="43" s="1"/>
  <c r="Q84" i="43"/>
  <c r="AE83" i="43"/>
  <c r="AO83" i="43" s="1"/>
  <c r="V93" i="44"/>
  <c r="K94" i="44"/>
  <c r="Z93" i="44"/>
  <c r="AI93" i="44" s="1"/>
  <c r="O94" i="44"/>
  <c r="AG92" i="44"/>
  <c r="P84" i="43"/>
  <c r="AD83" i="43"/>
  <c r="AN83" i="43" s="1"/>
  <c r="X84" i="43"/>
  <c r="AA83" i="43"/>
  <c r="R84" i="43"/>
  <c r="AF83" i="43"/>
  <c r="AP83" i="43" s="1"/>
  <c r="T84" i="43"/>
  <c r="AH83" i="43"/>
  <c r="AR83" i="43" s="1"/>
  <c r="N94" i="44"/>
  <c r="Y93" i="44"/>
  <c r="AH93" i="44" s="1"/>
  <c r="X93" i="44"/>
  <c r="AG93" i="44" s="1"/>
  <c r="M94" i="44"/>
  <c r="O943" i="14"/>
  <c r="F944" i="14"/>
  <c r="S943" i="14"/>
  <c r="J944" i="14"/>
  <c r="D943" i="14"/>
  <c r="M942" i="14"/>
  <c r="I944" i="14"/>
  <c r="R943" i="14"/>
  <c r="K919" i="14"/>
  <c r="B920" i="14"/>
  <c r="E919" i="14"/>
  <c r="N919" i="14" s="1"/>
  <c r="H944" i="14"/>
  <c r="Q943" i="14"/>
  <c r="C943" i="14"/>
  <c r="L942" i="14"/>
  <c r="G943" i="14"/>
  <c r="P942" i="14"/>
  <c r="N95" i="44" l="1"/>
  <c r="Y94" i="44"/>
  <c r="T85" i="43"/>
  <c r="AH84" i="43"/>
  <c r="AR84" i="43" s="1"/>
  <c r="R85" i="43"/>
  <c r="AF84" i="43"/>
  <c r="AP84" i="43" s="1"/>
  <c r="X85" i="43"/>
  <c r="AA84" i="43"/>
  <c r="P85" i="43"/>
  <c r="AD84" i="43"/>
  <c r="AN84" i="43" s="1"/>
  <c r="Z94" i="44"/>
  <c r="AI94" i="44" s="1"/>
  <c r="O95" i="44"/>
  <c r="V94" i="44"/>
  <c r="AE94" i="44" s="1"/>
  <c r="K95" i="44"/>
  <c r="AF93" i="44"/>
  <c r="X94" i="44"/>
  <c r="AG94" i="44" s="1"/>
  <c r="M95" i="44"/>
  <c r="AE93" i="44"/>
  <c r="Q85" i="43"/>
  <c r="AE84" i="43"/>
  <c r="AO84" i="43" s="1"/>
  <c r="O85" i="43"/>
  <c r="AC84" i="43"/>
  <c r="AM84" i="43" s="1"/>
  <c r="W84" i="43"/>
  <c r="AK83" i="43"/>
  <c r="AS83" i="43" s="1"/>
  <c r="R163" i="44"/>
  <c r="AC162" i="44"/>
  <c r="S85" i="43"/>
  <c r="AG84" i="43"/>
  <c r="AQ84" i="43" s="1"/>
  <c r="Q162" i="44"/>
  <c r="AB161" i="44"/>
  <c r="P95" i="44"/>
  <c r="AA94" i="44"/>
  <c r="L95" i="44"/>
  <c r="W94" i="44"/>
  <c r="AF94" i="44" s="1"/>
  <c r="G944" i="14"/>
  <c r="P943" i="14"/>
  <c r="C944" i="14"/>
  <c r="L943" i="14"/>
  <c r="H945" i="14"/>
  <c r="Q944" i="14"/>
  <c r="B921" i="14"/>
  <c r="K920" i="14"/>
  <c r="E920" i="14"/>
  <c r="N920" i="14" s="1"/>
  <c r="J945" i="14"/>
  <c r="S944" i="14"/>
  <c r="F945" i="14"/>
  <c r="O944" i="14"/>
  <c r="I945" i="14"/>
  <c r="R944" i="14"/>
  <c r="D944" i="14"/>
  <c r="M943" i="14"/>
  <c r="AJ94" i="44" l="1"/>
  <c r="AL94" i="44"/>
  <c r="AK94" i="44"/>
  <c r="V95" i="44"/>
  <c r="K96" i="44"/>
  <c r="Z95" i="44"/>
  <c r="AI95" i="44" s="1"/>
  <c r="O96" i="44"/>
  <c r="AH94" i="44"/>
  <c r="L96" i="44"/>
  <c r="W95" i="44"/>
  <c r="AF95" i="44" s="1"/>
  <c r="P96" i="44"/>
  <c r="AA95" i="44"/>
  <c r="Q163" i="44"/>
  <c r="AB162" i="44"/>
  <c r="S86" i="43"/>
  <c r="AG85" i="43"/>
  <c r="AQ85" i="43" s="1"/>
  <c r="R164" i="44"/>
  <c r="AC163" i="44"/>
  <c r="W85" i="43"/>
  <c r="AK84" i="43"/>
  <c r="AS84" i="43" s="1"/>
  <c r="O86" i="43"/>
  <c r="AC85" i="43"/>
  <c r="AM85" i="43" s="1"/>
  <c r="Q86" i="43"/>
  <c r="AE85" i="43"/>
  <c r="AO85" i="43" s="1"/>
  <c r="X95" i="44"/>
  <c r="AG95" i="44" s="1"/>
  <c r="M96" i="44"/>
  <c r="P86" i="43"/>
  <c r="AD85" i="43"/>
  <c r="AN85" i="43" s="1"/>
  <c r="X86" i="43"/>
  <c r="AA85" i="43"/>
  <c r="R86" i="43"/>
  <c r="AF85" i="43"/>
  <c r="AP85" i="43" s="1"/>
  <c r="T86" i="43"/>
  <c r="AH85" i="43"/>
  <c r="AR85" i="43" s="1"/>
  <c r="N96" i="44"/>
  <c r="Y95" i="44"/>
  <c r="AH95" i="44" s="1"/>
  <c r="D945" i="14"/>
  <c r="M944" i="14"/>
  <c r="I946" i="14"/>
  <c r="R945" i="14"/>
  <c r="F946" i="14"/>
  <c r="O945" i="14"/>
  <c r="J946" i="14"/>
  <c r="S945" i="14"/>
  <c r="B922" i="14"/>
  <c r="E921" i="14"/>
  <c r="N921" i="14" s="1"/>
  <c r="K921" i="14"/>
  <c r="Q945" i="14"/>
  <c r="H946" i="14"/>
  <c r="L944" i="14"/>
  <c r="C945" i="14"/>
  <c r="P944" i="14"/>
  <c r="G945" i="14"/>
  <c r="N97" i="44" l="1"/>
  <c r="Y96" i="44"/>
  <c r="T87" i="43"/>
  <c r="AH86" i="43"/>
  <c r="AR86" i="43" s="1"/>
  <c r="R87" i="43"/>
  <c r="AF86" i="43"/>
  <c r="AP86" i="43" s="1"/>
  <c r="X87" i="43"/>
  <c r="AA86" i="43"/>
  <c r="P87" i="43"/>
  <c r="AD86" i="43"/>
  <c r="AN86" i="43" s="1"/>
  <c r="Q87" i="43"/>
  <c r="AE86" i="43"/>
  <c r="AO86" i="43" s="1"/>
  <c r="O87" i="43"/>
  <c r="AC86" i="43"/>
  <c r="AM86" i="43" s="1"/>
  <c r="W86" i="43"/>
  <c r="AK85" i="43"/>
  <c r="AS85" i="43" s="1"/>
  <c r="R165" i="44"/>
  <c r="AC164" i="44"/>
  <c r="S87" i="43"/>
  <c r="AG86" i="43"/>
  <c r="AQ86" i="43" s="1"/>
  <c r="Q164" i="44"/>
  <c r="AB163" i="44"/>
  <c r="P97" i="44"/>
  <c r="AA96" i="44"/>
  <c r="W96" i="44"/>
  <c r="L97" i="44"/>
  <c r="O97" i="44"/>
  <c r="Z96" i="44"/>
  <c r="AI96" i="44" s="1"/>
  <c r="K97" i="44"/>
  <c r="V96" i="44"/>
  <c r="AE96" i="44" s="1"/>
  <c r="M97" i="44"/>
  <c r="X96" i="44"/>
  <c r="AG96" i="44" s="1"/>
  <c r="AJ95" i="44"/>
  <c r="AL95" i="44"/>
  <c r="AK95" i="44"/>
  <c r="AE95" i="44"/>
  <c r="G946" i="14"/>
  <c r="P945" i="14"/>
  <c r="C946" i="14"/>
  <c r="L945" i="14"/>
  <c r="H947" i="14"/>
  <c r="Q946" i="14"/>
  <c r="B923" i="14"/>
  <c r="K922" i="14"/>
  <c r="E922" i="14"/>
  <c r="N922" i="14" s="1"/>
  <c r="J947" i="14"/>
  <c r="S946" i="14"/>
  <c r="F947" i="14"/>
  <c r="O946" i="14"/>
  <c r="R946" i="14"/>
  <c r="I947" i="14"/>
  <c r="M945" i="14"/>
  <c r="D946" i="14"/>
  <c r="W97" i="44" l="1"/>
  <c r="L98" i="44"/>
  <c r="AJ96" i="44"/>
  <c r="AL96" i="44"/>
  <c r="AK96" i="44"/>
  <c r="AH96" i="44"/>
  <c r="M98" i="44"/>
  <c r="X97" i="44"/>
  <c r="K98" i="44"/>
  <c r="V97" i="44"/>
  <c r="O98" i="44"/>
  <c r="Z97" i="44"/>
  <c r="AI97" i="44" s="1"/>
  <c r="AF96" i="44"/>
  <c r="AA97" i="44"/>
  <c r="P98" i="44"/>
  <c r="Q165" i="44"/>
  <c r="AB164" i="44"/>
  <c r="S88" i="43"/>
  <c r="AG87" i="43"/>
  <c r="AQ87" i="43" s="1"/>
  <c r="R166" i="44"/>
  <c r="AC165" i="44"/>
  <c r="W87" i="43"/>
  <c r="AK86" i="43"/>
  <c r="AS86" i="43" s="1"/>
  <c r="O88" i="43"/>
  <c r="AC87" i="43"/>
  <c r="AM87" i="43" s="1"/>
  <c r="Q88" i="43"/>
  <c r="AE87" i="43"/>
  <c r="AO87" i="43" s="1"/>
  <c r="P88" i="43"/>
  <c r="AD87" i="43"/>
  <c r="AN87" i="43" s="1"/>
  <c r="X88" i="43"/>
  <c r="AA87" i="43"/>
  <c r="R88" i="43"/>
  <c r="AF87" i="43"/>
  <c r="AP87" i="43" s="1"/>
  <c r="T88" i="43"/>
  <c r="AH87" i="43"/>
  <c r="AR87" i="43" s="1"/>
  <c r="Y97" i="44"/>
  <c r="AH97" i="44" s="1"/>
  <c r="N98" i="44"/>
  <c r="O947" i="14"/>
  <c r="F948" i="14"/>
  <c r="S947" i="14"/>
  <c r="J948" i="14"/>
  <c r="D947" i="14"/>
  <c r="M946" i="14"/>
  <c r="I948" i="14"/>
  <c r="R947" i="14"/>
  <c r="K923" i="14"/>
  <c r="B924" i="14"/>
  <c r="E923" i="14"/>
  <c r="N923" i="14" s="1"/>
  <c r="H948" i="14"/>
  <c r="Q947" i="14"/>
  <c r="C947" i="14"/>
  <c r="L946" i="14"/>
  <c r="G947" i="14"/>
  <c r="P946" i="14"/>
  <c r="T89" i="43" l="1"/>
  <c r="AH88" i="43"/>
  <c r="AR88" i="43" s="1"/>
  <c r="R89" i="43"/>
  <c r="AF88" i="43"/>
  <c r="AP88" i="43" s="1"/>
  <c r="X89" i="43"/>
  <c r="AA88" i="43"/>
  <c r="P89" i="43"/>
  <c r="AD88" i="43"/>
  <c r="AN88" i="43" s="1"/>
  <c r="Q89" i="43"/>
  <c r="AE88" i="43"/>
  <c r="AO88" i="43" s="1"/>
  <c r="O89" i="43"/>
  <c r="AC88" i="43"/>
  <c r="AM88" i="43" s="1"/>
  <c r="W88" i="43"/>
  <c r="AK87" i="43"/>
  <c r="AS87" i="43" s="1"/>
  <c r="R167" i="44"/>
  <c r="AC166" i="44"/>
  <c r="S89" i="43"/>
  <c r="AG88" i="43"/>
  <c r="AQ88" i="43" s="1"/>
  <c r="Q166" i="44"/>
  <c r="AB165" i="44"/>
  <c r="AJ97" i="44"/>
  <c r="AL97" i="44"/>
  <c r="AK97" i="44"/>
  <c r="AE97" i="44"/>
  <c r="AG97" i="44"/>
  <c r="W98" i="44"/>
  <c r="AF98" i="44" s="1"/>
  <c r="L99" i="44"/>
  <c r="Y98" i="44"/>
  <c r="AH98" i="44" s="1"/>
  <c r="N99" i="44"/>
  <c r="AA98" i="44"/>
  <c r="P99" i="44"/>
  <c r="O99" i="44"/>
  <c r="Z98" i="44"/>
  <c r="AI98" i="44" s="1"/>
  <c r="K99" i="44"/>
  <c r="V98" i="44"/>
  <c r="AE98" i="44" s="1"/>
  <c r="M99" i="44"/>
  <c r="X98" i="44"/>
  <c r="AG98" i="44" s="1"/>
  <c r="AF97" i="44"/>
  <c r="G948" i="14"/>
  <c r="P947" i="14"/>
  <c r="C948" i="14"/>
  <c r="L947" i="14"/>
  <c r="H949" i="14"/>
  <c r="Q948" i="14"/>
  <c r="B925" i="14"/>
  <c r="K924" i="14"/>
  <c r="E924" i="14"/>
  <c r="N924" i="14" s="1"/>
  <c r="J949" i="14"/>
  <c r="S948" i="14"/>
  <c r="F949" i="14"/>
  <c r="O948" i="14"/>
  <c r="I949" i="14"/>
  <c r="R948" i="14"/>
  <c r="D948" i="14"/>
  <c r="M947" i="14"/>
  <c r="M100" i="44" l="1"/>
  <c r="X99" i="44"/>
  <c r="K100" i="44"/>
  <c r="V99" i="44"/>
  <c r="O100" i="44"/>
  <c r="Z99" i="44"/>
  <c r="AI99" i="44" s="1"/>
  <c r="AJ98" i="44"/>
  <c r="AL98" i="44"/>
  <c r="AK98" i="44"/>
  <c r="AA99" i="44"/>
  <c r="P100" i="44"/>
  <c r="Y99" i="44"/>
  <c r="AH99" i="44" s="1"/>
  <c r="BH45" i="44" s="1"/>
  <c r="N100" i="44"/>
  <c r="W99" i="44"/>
  <c r="AF99" i="44" s="1"/>
  <c r="BF45" i="44" s="1"/>
  <c r="L100" i="44"/>
  <c r="Q167" i="44"/>
  <c r="AB166" i="44"/>
  <c r="S90" i="43"/>
  <c r="AG89" i="43"/>
  <c r="AQ89" i="43" s="1"/>
  <c r="R168" i="44"/>
  <c r="AC167" i="44"/>
  <c r="W89" i="43"/>
  <c r="AK88" i="43"/>
  <c r="AS88" i="43" s="1"/>
  <c r="O90" i="43"/>
  <c r="AC89" i="43"/>
  <c r="AM89" i="43" s="1"/>
  <c r="Q90" i="43"/>
  <c r="AE89" i="43"/>
  <c r="AO89" i="43" s="1"/>
  <c r="P90" i="43"/>
  <c r="AD89" i="43"/>
  <c r="AN89" i="43" s="1"/>
  <c r="X90" i="43"/>
  <c r="AA89" i="43"/>
  <c r="R90" i="43"/>
  <c r="AF89" i="43"/>
  <c r="AP89" i="43" s="1"/>
  <c r="T90" i="43"/>
  <c r="AH89" i="43"/>
  <c r="AR89" i="43" s="1"/>
  <c r="D949" i="14"/>
  <c r="M948" i="14"/>
  <c r="I950" i="14"/>
  <c r="R949" i="14"/>
  <c r="F950" i="14"/>
  <c r="O949" i="14"/>
  <c r="J950" i="14"/>
  <c r="S949" i="14"/>
  <c r="B926" i="14"/>
  <c r="E925" i="14"/>
  <c r="N925" i="14" s="1"/>
  <c r="K925" i="14"/>
  <c r="Q949" i="14"/>
  <c r="H950" i="14"/>
  <c r="L948" i="14"/>
  <c r="C949" i="14"/>
  <c r="P948" i="14"/>
  <c r="G949" i="14"/>
  <c r="T91" i="43" l="1"/>
  <c r="AH90" i="43"/>
  <c r="AR90" i="43" s="1"/>
  <c r="R91" i="43"/>
  <c r="AF90" i="43"/>
  <c r="AP90" i="43" s="1"/>
  <c r="X91" i="43"/>
  <c r="AA90" i="43"/>
  <c r="P91" i="43"/>
  <c r="AD90" i="43"/>
  <c r="AN90" i="43" s="1"/>
  <c r="Q91" i="43"/>
  <c r="AE90" i="43"/>
  <c r="AO90" i="43" s="1"/>
  <c r="O91" i="43"/>
  <c r="AC90" i="43"/>
  <c r="AM90" i="43" s="1"/>
  <c r="W90" i="43"/>
  <c r="AK89" i="43"/>
  <c r="AS89" i="43" s="1"/>
  <c r="R169" i="44"/>
  <c r="AC168" i="44"/>
  <c r="S91" i="43"/>
  <c r="AG90" i="43"/>
  <c r="AQ90" i="43" s="1"/>
  <c r="Q168" i="44"/>
  <c r="AB167" i="44"/>
  <c r="AJ99" i="44"/>
  <c r="AL99" i="44"/>
  <c r="BL45" i="44" s="1"/>
  <c r="AK99" i="44"/>
  <c r="BK45" i="44" s="1"/>
  <c r="AE99" i="44"/>
  <c r="BE45" i="44" s="1"/>
  <c r="AG99" i="44"/>
  <c r="BG45" i="44" s="1"/>
  <c r="W100" i="44"/>
  <c r="AF100" i="44" s="1"/>
  <c r="L101" i="44"/>
  <c r="Y100" i="44"/>
  <c r="AH100" i="44" s="1"/>
  <c r="N101" i="44"/>
  <c r="AA100" i="44"/>
  <c r="P101" i="44"/>
  <c r="O101" i="44"/>
  <c r="Z100" i="44"/>
  <c r="AI100" i="44" s="1"/>
  <c r="K101" i="44"/>
  <c r="V100" i="44"/>
  <c r="AE100" i="44" s="1"/>
  <c r="M101" i="44"/>
  <c r="X100" i="44"/>
  <c r="AG100" i="44" s="1"/>
  <c r="G950" i="14"/>
  <c r="P949" i="14"/>
  <c r="C950" i="14"/>
  <c r="L949" i="14"/>
  <c r="H951" i="14"/>
  <c r="Q950" i="14"/>
  <c r="B927" i="14"/>
  <c r="K926" i="14"/>
  <c r="E926" i="14"/>
  <c r="N926" i="14" s="1"/>
  <c r="J951" i="14"/>
  <c r="S950" i="14"/>
  <c r="F951" i="14"/>
  <c r="O950" i="14"/>
  <c r="R950" i="14"/>
  <c r="I951" i="14"/>
  <c r="M949" i="14"/>
  <c r="D950" i="14"/>
  <c r="M102" i="44" l="1"/>
  <c r="X101" i="44"/>
  <c r="K102" i="44"/>
  <c r="V101" i="44"/>
  <c r="O102" i="44"/>
  <c r="Z101" i="44"/>
  <c r="AI101" i="44" s="1"/>
  <c r="AJ100" i="44"/>
  <c r="AL100" i="44"/>
  <c r="AK100" i="44"/>
  <c r="BJ79" i="44"/>
  <c r="BI79" i="44"/>
  <c r="BE79" i="44"/>
  <c r="BL79" i="44"/>
  <c r="P102" i="44"/>
  <c r="AA101" i="44"/>
  <c r="N102" i="44"/>
  <c r="Y101" i="44"/>
  <c r="AH101" i="44" s="1"/>
  <c r="L102" i="44"/>
  <c r="W101" i="44"/>
  <c r="AF101" i="44" s="1"/>
  <c r="BG79" i="44"/>
  <c r="BK79" i="44"/>
  <c r="BH79" i="44"/>
  <c r="BF79" i="44"/>
  <c r="Q169" i="44"/>
  <c r="AB168" i="44"/>
  <c r="S92" i="43"/>
  <c r="AG91" i="43"/>
  <c r="AQ91" i="43" s="1"/>
  <c r="R170" i="44"/>
  <c r="AC169" i="44"/>
  <c r="W91" i="43"/>
  <c r="AK90" i="43"/>
  <c r="AS90" i="43" s="1"/>
  <c r="O92" i="43"/>
  <c r="AC91" i="43"/>
  <c r="AM91" i="43" s="1"/>
  <c r="Q92" i="43"/>
  <c r="AE91" i="43"/>
  <c r="AO91" i="43" s="1"/>
  <c r="P92" i="43"/>
  <c r="AD91" i="43"/>
  <c r="AN91" i="43" s="1"/>
  <c r="X92" i="43"/>
  <c r="AA91" i="43"/>
  <c r="R92" i="43"/>
  <c r="AF91" i="43"/>
  <c r="AP91" i="43" s="1"/>
  <c r="T92" i="43"/>
  <c r="AH91" i="43"/>
  <c r="AR91" i="43" s="1"/>
  <c r="O951" i="14"/>
  <c r="F952" i="14"/>
  <c r="S951" i="14"/>
  <c r="J952" i="14"/>
  <c r="D951" i="14"/>
  <c r="M950" i="14"/>
  <c r="I952" i="14"/>
  <c r="R951" i="14"/>
  <c r="K927" i="14"/>
  <c r="B928" i="14"/>
  <c r="E927" i="14"/>
  <c r="N927" i="14" s="1"/>
  <c r="H952" i="14"/>
  <c r="Q951" i="14"/>
  <c r="C951" i="14"/>
  <c r="L950" i="14"/>
  <c r="G951" i="14"/>
  <c r="P950" i="14"/>
  <c r="T93" i="43" l="1"/>
  <c r="AH92" i="43"/>
  <c r="AR92" i="43" s="1"/>
  <c r="R93" i="43"/>
  <c r="AF92" i="43"/>
  <c r="AP92" i="43" s="1"/>
  <c r="X93" i="43"/>
  <c r="AA92" i="43"/>
  <c r="P93" i="43"/>
  <c r="AD92" i="43"/>
  <c r="AN92" i="43" s="1"/>
  <c r="Q93" i="43"/>
  <c r="AE92" i="43"/>
  <c r="AO92" i="43" s="1"/>
  <c r="O93" i="43"/>
  <c r="AC92" i="43"/>
  <c r="AM92" i="43" s="1"/>
  <c r="W92" i="43"/>
  <c r="AK91" i="43"/>
  <c r="AS91" i="43" s="1"/>
  <c r="R171" i="44"/>
  <c r="AC170" i="44"/>
  <c r="S93" i="43"/>
  <c r="AG92" i="43"/>
  <c r="AQ92" i="43" s="1"/>
  <c r="Q170" i="44"/>
  <c r="AB169" i="44"/>
  <c r="AJ101" i="44"/>
  <c r="AL101" i="44"/>
  <c r="AK101" i="44"/>
  <c r="CJ79" i="44"/>
  <c r="CH79" i="44"/>
  <c r="CF79" i="44"/>
  <c r="CD79" i="44"/>
  <c r="BV79" i="44"/>
  <c r="BT79" i="44"/>
  <c r="CT83" i="44" s="1"/>
  <c r="CT84" i="44" s="1"/>
  <c r="BR79" i="44"/>
  <c r="CT79" i="44" s="1"/>
  <c r="CT80" i="44" s="1"/>
  <c r="BP79" i="44"/>
  <c r="CT75" i="44" s="1"/>
  <c r="CT76" i="44" s="1"/>
  <c r="CI79" i="44"/>
  <c r="CE79" i="44"/>
  <c r="BU79" i="44"/>
  <c r="BQ79" i="44"/>
  <c r="CT77" i="44" s="1"/>
  <c r="CT78" i="44" s="1"/>
  <c r="CG79" i="44"/>
  <c r="CC79" i="44"/>
  <c r="BS79" i="44"/>
  <c r="CT81" i="44" s="1"/>
  <c r="CT82" i="44" s="1"/>
  <c r="BO79" i="44"/>
  <c r="CT73" i="44" s="1"/>
  <c r="CT74" i="44" s="1"/>
  <c r="AE101" i="44"/>
  <c r="AG101" i="44"/>
  <c r="L103" i="44"/>
  <c r="W102" i="44"/>
  <c r="N103" i="44"/>
  <c r="Y102" i="44"/>
  <c r="P103" i="44"/>
  <c r="AA102" i="44"/>
  <c r="O103" i="44"/>
  <c r="Z102" i="44"/>
  <c r="AI102" i="44" s="1"/>
  <c r="K103" i="44"/>
  <c r="V102" i="44"/>
  <c r="AE102" i="44" s="1"/>
  <c r="M103" i="44"/>
  <c r="X102" i="44"/>
  <c r="AG102" i="44" s="1"/>
  <c r="G952" i="14"/>
  <c r="P951" i="14"/>
  <c r="C952" i="14"/>
  <c r="L951" i="14"/>
  <c r="H953" i="14"/>
  <c r="Q952" i="14"/>
  <c r="B929" i="14"/>
  <c r="K928" i="14"/>
  <c r="E928" i="14"/>
  <c r="N928" i="14" s="1"/>
  <c r="J953" i="14"/>
  <c r="S952" i="14"/>
  <c r="F953" i="14"/>
  <c r="O952" i="14"/>
  <c r="I953" i="14"/>
  <c r="R952" i="14"/>
  <c r="D952" i="14"/>
  <c r="M951" i="14"/>
  <c r="M104" i="44" l="1"/>
  <c r="X103" i="44"/>
  <c r="K104" i="44"/>
  <c r="V103" i="44"/>
  <c r="O104" i="44"/>
  <c r="Z103" i="44"/>
  <c r="AI103" i="44" s="1"/>
  <c r="P104" i="44"/>
  <c r="AA103" i="44"/>
  <c r="N104" i="44"/>
  <c r="Y103" i="44"/>
  <c r="AH103" i="44" s="1"/>
  <c r="L104" i="44"/>
  <c r="W103" i="44"/>
  <c r="AF103" i="44" s="1"/>
  <c r="AJ102" i="44"/>
  <c r="AL102" i="44"/>
  <c r="AK102" i="44"/>
  <c r="AH102" i="44"/>
  <c r="AF102" i="44"/>
  <c r="CT66" i="44"/>
  <c r="Q171" i="44"/>
  <c r="AB170" i="44"/>
  <c r="S94" i="43"/>
  <c r="AG93" i="43"/>
  <c r="AQ93" i="43" s="1"/>
  <c r="R172" i="44"/>
  <c r="AC171" i="44"/>
  <c r="W93" i="43"/>
  <c r="AK92" i="43"/>
  <c r="AS92" i="43" s="1"/>
  <c r="O94" i="43"/>
  <c r="AC93" i="43"/>
  <c r="AM93" i="43" s="1"/>
  <c r="Q94" i="43"/>
  <c r="AE93" i="43"/>
  <c r="AO93" i="43" s="1"/>
  <c r="P94" i="43"/>
  <c r="AD93" i="43"/>
  <c r="AN93" i="43" s="1"/>
  <c r="X94" i="43"/>
  <c r="AA93" i="43"/>
  <c r="R94" i="43"/>
  <c r="AF93" i="43"/>
  <c r="AP93" i="43" s="1"/>
  <c r="T94" i="43"/>
  <c r="AH93" i="43"/>
  <c r="AR93" i="43" s="1"/>
  <c r="D953" i="14"/>
  <c r="M952" i="14"/>
  <c r="I954" i="14"/>
  <c r="R953" i="14"/>
  <c r="F954" i="14"/>
  <c r="O953" i="14"/>
  <c r="J954" i="14"/>
  <c r="S953" i="14"/>
  <c r="B930" i="14"/>
  <c r="E929" i="14"/>
  <c r="N929" i="14" s="1"/>
  <c r="K929" i="14"/>
  <c r="Q953" i="14"/>
  <c r="H954" i="14"/>
  <c r="L952" i="14"/>
  <c r="C953" i="14"/>
  <c r="P952" i="14"/>
  <c r="G953" i="14"/>
  <c r="AJ103" i="44" l="1"/>
  <c r="AL103" i="44"/>
  <c r="AK103" i="44"/>
  <c r="AE103" i="44"/>
  <c r="AG103" i="44"/>
  <c r="T95" i="43"/>
  <c r="AH94" i="43"/>
  <c r="AR94" i="43" s="1"/>
  <c r="R95" i="43"/>
  <c r="AF94" i="43"/>
  <c r="AP94" i="43" s="1"/>
  <c r="X95" i="43"/>
  <c r="AA94" i="43"/>
  <c r="P95" i="43"/>
  <c r="AD94" i="43"/>
  <c r="AN94" i="43" s="1"/>
  <c r="Q95" i="43"/>
  <c r="AE94" i="43"/>
  <c r="AO94" i="43" s="1"/>
  <c r="O95" i="43"/>
  <c r="AC94" i="43"/>
  <c r="AM94" i="43" s="1"/>
  <c r="W94" i="43"/>
  <c r="AK93" i="43"/>
  <c r="AS93" i="43" s="1"/>
  <c r="R173" i="44"/>
  <c r="AC172" i="44"/>
  <c r="S95" i="43"/>
  <c r="AG94" i="43"/>
  <c r="AQ94" i="43" s="1"/>
  <c r="Q172" i="44"/>
  <c r="AB171" i="44"/>
  <c r="L105" i="44"/>
  <c r="W104" i="44"/>
  <c r="N105" i="44"/>
  <c r="Y104" i="44"/>
  <c r="P105" i="44"/>
  <c r="AA104" i="44"/>
  <c r="O105" i="44"/>
  <c r="Z104" i="44"/>
  <c r="AI104" i="44" s="1"/>
  <c r="K105" i="44"/>
  <c r="V104" i="44"/>
  <c r="AE104" i="44" s="1"/>
  <c r="M105" i="44"/>
  <c r="X104" i="44"/>
  <c r="AG104" i="44" s="1"/>
  <c r="C954" i="14"/>
  <c r="L953" i="14"/>
  <c r="G954" i="14"/>
  <c r="P953" i="14"/>
  <c r="H955" i="14"/>
  <c r="Q954" i="14"/>
  <c r="B931" i="14"/>
  <c r="K930" i="14"/>
  <c r="E930" i="14"/>
  <c r="N930" i="14" s="1"/>
  <c r="J955" i="14"/>
  <c r="S954" i="14"/>
  <c r="F955" i="14"/>
  <c r="O954" i="14"/>
  <c r="R954" i="14"/>
  <c r="I955" i="14"/>
  <c r="M953" i="14"/>
  <c r="D954" i="14"/>
  <c r="M106" i="44" l="1"/>
  <c r="X105" i="44"/>
  <c r="K106" i="44"/>
  <c r="V105" i="44"/>
  <c r="O106" i="44"/>
  <c r="Z105" i="44"/>
  <c r="AI105" i="44" s="1"/>
  <c r="P106" i="44"/>
  <c r="AA105" i="44"/>
  <c r="N106" i="44"/>
  <c r="Y105" i="44"/>
  <c r="AH105" i="44" s="1"/>
  <c r="L106" i="44"/>
  <c r="W105" i="44"/>
  <c r="AF105" i="44" s="1"/>
  <c r="Q173" i="44"/>
  <c r="AB172" i="44"/>
  <c r="S96" i="43"/>
  <c r="AG95" i="43"/>
  <c r="AQ95" i="43" s="1"/>
  <c r="R174" i="44"/>
  <c r="AC173" i="44"/>
  <c r="W95" i="43"/>
  <c r="AK94" i="43"/>
  <c r="AS94" i="43" s="1"/>
  <c r="O96" i="43"/>
  <c r="AC95" i="43"/>
  <c r="AM95" i="43" s="1"/>
  <c r="Q96" i="43"/>
  <c r="AE95" i="43"/>
  <c r="AO95" i="43" s="1"/>
  <c r="P96" i="43"/>
  <c r="AD95" i="43"/>
  <c r="AN95" i="43" s="1"/>
  <c r="X96" i="43"/>
  <c r="AA95" i="43"/>
  <c r="R96" i="43"/>
  <c r="AF95" i="43"/>
  <c r="AP95" i="43" s="1"/>
  <c r="T96" i="43"/>
  <c r="AH95" i="43"/>
  <c r="AR95" i="43" s="1"/>
  <c r="AJ104" i="44"/>
  <c r="AL104" i="44"/>
  <c r="AK104" i="44"/>
  <c r="AH104" i="44"/>
  <c r="AF104" i="44"/>
  <c r="I956" i="14"/>
  <c r="R955" i="14"/>
  <c r="O955" i="14"/>
  <c r="F956" i="14"/>
  <c r="S955" i="14"/>
  <c r="J956" i="14"/>
  <c r="D955" i="14"/>
  <c r="M954" i="14"/>
  <c r="K931" i="14"/>
  <c r="B932" i="14"/>
  <c r="E931" i="14"/>
  <c r="N931" i="14" s="1"/>
  <c r="H956" i="14"/>
  <c r="Q955" i="14"/>
  <c r="G955" i="14"/>
  <c r="P954" i="14"/>
  <c r="C955" i="14"/>
  <c r="L954" i="14"/>
  <c r="AJ105" i="44" l="1"/>
  <c r="AL105" i="44"/>
  <c r="AK105" i="44"/>
  <c r="AE105" i="44"/>
  <c r="AG105" i="44"/>
  <c r="T97" i="43"/>
  <c r="AH96" i="43"/>
  <c r="AR96" i="43" s="1"/>
  <c r="R97" i="43"/>
  <c r="AF96" i="43"/>
  <c r="AP96" i="43" s="1"/>
  <c r="X97" i="43"/>
  <c r="AA96" i="43"/>
  <c r="P97" i="43"/>
  <c r="AD96" i="43"/>
  <c r="AN96" i="43" s="1"/>
  <c r="Q97" i="43"/>
  <c r="AE96" i="43"/>
  <c r="AO96" i="43" s="1"/>
  <c r="O97" i="43"/>
  <c r="AC96" i="43"/>
  <c r="AM96" i="43" s="1"/>
  <c r="W96" i="43"/>
  <c r="AK95" i="43"/>
  <c r="AS95" i="43" s="1"/>
  <c r="R175" i="44"/>
  <c r="AC174" i="44"/>
  <c r="S97" i="43"/>
  <c r="AG96" i="43"/>
  <c r="AQ96" i="43" s="1"/>
  <c r="Q174" i="44"/>
  <c r="AB173" i="44"/>
  <c r="L107" i="44"/>
  <c r="W106" i="44"/>
  <c r="N107" i="44"/>
  <c r="Y106" i="44"/>
  <c r="P107" i="44"/>
  <c r="AA106" i="44"/>
  <c r="O107" i="44"/>
  <c r="Z106" i="44"/>
  <c r="AI106" i="44" s="1"/>
  <c r="K107" i="44"/>
  <c r="V106" i="44"/>
  <c r="AE106" i="44" s="1"/>
  <c r="M107" i="44"/>
  <c r="X106" i="44"/>
  <c r="AG106" i="44" s="1"/>
  <c r="C956" i="14"/>
  <c r="L955" i="14"/>
  <c r="G956" i="14"/>
  <c r="P955" i="14"/>
  <c r="H957" i="14"/>
  <c r="Q956" i="14"/>
  <c r="B933" i="14"/>
  <c r="K932" i="14"/>
  <c r="E932" i="14"/>
  <c r="N932" i="14" s="1"/>
  <c r="J957" i="14"/>
  <c r="S956" i="14"/>
  <c r="F957" i="14"/>
  <c r="O956" i="14"/>
  <c r="D956" i="14"/>
  <c r="M955" i="14"/>
  <c r="I957" i="14"/>
  <c r="R956" i="14"/>
  <c r="M108" i="44" l="1"/>
  <c r="X107" i="44"/>
  <c r="K108" i="44"/>
  <c r="V107" i="44"/>
  <c r="O108" i="44"/>
  <c r="Z107" i="44"/>
  <c r="AI107" i="44" s="1"/>
  <c r="P108" i="44"/>
  <c r="AA107" i="44"/>
  <c r="N108" i="44"/>
  <c r="Y107" i="44"/>
  <c r="AH107" i="44" s="1"/>
  <c r="L108" i="44"/>
  <c r="W107" i="44"/>
  <c r="AF107" i="44" s="1"/>
  <c r="Q175" i="44"/>
  <c r="AB174" i="44"/>
  <c r="S98" i="43"/>
  <c r="AG97" i="43"/>
  <c r="AQ97" i="43" s="1"/>
  <c r="R176" i="44"/>
  <c r="AC175" i="44"/>
  <c r="W97" i="43"/>
  <c r="AK96" i="43"/>
  <c r="AS96" i="43" s="1"/>
  <c r="O98" i="43"/>
  <c r="AC97" i="43"/>
  <c r="AM97" i="43" s="1"/>
  <c r="Q98" i="43"/>
  <c r="AE97" i="43"/>
  <c r="AO97" i="43" s="1"/>
  <c r="P98" i="43"/>
  <c r="AD97" i="43"/>
  <c r="AN97" i="43" s="1"/>
  <c r="X98" i="43"/>
  <c r="AA97" i="43"/>
  <c r="R98" i="43"/>
  <c r="AF97" i="43"/>
  <c r="AP97" i="43" s="1"/>
  <c r="T98" i="43"/>
  <c r="AH97" i="43"/>
  <c r="AR97" i="43" s="1"/>
  <c r="AJ106" i="44"/>
  <c r="AL106" i="44"/>
  <c r="AK106" i="44"/>
  <c r="AH106" i="44"/>
  <c r="AF106" i="44"/>
  <c r="I958" i="14"/>
  <c r="R957" i="14"/>
  <c r="D957" i="14"/>
  <c r="M956" i="14"/>
  <c r="F958" i="14"/>
  <c r="O957" i="14"/>
  <c r="J958" i="14"/>
  <c r="S957" i="14"/>
  <c r="B934" i="14"/>
  <c r="E933" i="14"/>
  <c r="N933" i="14" s="1"/>
  <c r="K933" i="14"/>
  <c r="Q957" i="14"/>
  <c r="H958" i="14"/>
  <c r="P956" i="14"/>
  <c r="G957" i="14"/>
  <c r="L956" i="14"/>
  <c r="C957" i="14"/>
  <c r="AJ107" i="44" l="1"/>
  <c r="AL107" i="44"/>
  <c r="AK107" i="44"/>
  <c r="AE107" i="44"/>
  <c r="AG107" i="44"/>
  <c r="T99" i="43"/>
  <c r="AH98" i="43"/>
  <c r="AR98" i="43" s="1"/>
  <c r="R99" i="43"/>
  <c r="AF98" i="43"/>
  <c r="AP98" i="43" s="1"/>
  <c r="X99" i="43"/>
  <c r="AA98" i="43"/>
  <c r="P99" i="43"/>
  <c r="AD98" i="43"/>
  <c r="AN98" i="43" s="1"/>
  <c r="Q99" i="43"/>
  <c r="AE98" i="43"/>
  <c r="AO98" i="43" s="1"/>
  <c r="O99" i="43"/>
  <c r="AC98" i="43"/>
  <c r="AM98" i="43" s="1"/>
  <c r="W98" i="43"/>
  <c r="AK97" i="43"/>
  <c r="AS97" i="43" s="1"/>
  <c r="R177" i="44"/>
  <c r="AC176" i="44"/>
  <c r="S99" i="43"/>
  <c r="AG98" i="43"/>
  <c r="AQ98" i="43" s="1"/>
  <c r="Q176" i="44"/>
  <c r="AB175" i="44"/>
  <c r="L109" i="44"/>
  <c r="W108" i="44"/>
  <c r="Y108" i="44"/>
  <c r="AH108" i="44" s="1"/>
  <c r="N109" i="44"/>
  <c r="P109" i="44"/>
  <c r="AA108" i="44"/>
  <c r="O109" i="44"/>
  <c r="Z108" i="44"/>
  <c r="AI108" i="44" s="1"/>
  <c r="K109" i="44"/>
  <c r="V108" i="44"/>
  <c r="AE108" i="44" s="1"/>
  <c r="M109" i="44"/>
  <c r="X108" i="44"/>
  <c r="AG108" i="44" s="1"/>
  <c r="C958" i="14"/>
  <c r="L957" i="14"/>
  <c r="G958" i="14"/>
  <c r="P957" i="14"/>
  <c r="H959" i="14"/>
  <c r="Q958" i="14"/>
  <c r="B935" i="14"/>
  <c r="K934" i="14"/>
  <c r="E934" i="14"/>
  <c r="N934" i="14" s="1"/>
  <c r="J959" i="14"/>
  <c r="S958" i="14"/>
  <c r="F959" i="14"/>
  <c r="O958" i="14"/>
  <c r="M957" i="14"/>
  <c r="D958" i="14"/>
  <c r="R958" i="14"/>
  <c r="I959" i="14"/>
  <c r="M110" i="44" l="1"/>
  <c r="X109" i="44"/>
  <c r="K110" i="44"/>
  <c r="V109" i="44"/>
  <c r="O110" i="44"/>
  <c r="Z109" i="44"/>
  <c r="AI109" i="44" s="1"/>
  <c r="AA109" i="44"/>
  <c r="P110" i="44"/>
  <c r="W109" i="44"/>
  <c r="L110" i="44"/>
  <c r="Q177" i="44"/>
  <c r="AB176" i="44"/>
  <c r="S100" i="43"/>
  <c r="AG99" i="43"/>
  <c r="AQ99" i="43" s="1"/>
  <c r="R178" i="44"/>
  <c r="AC177" i="44"/>
  <c r="W99" i="43"/>
  <c r="AK98" i="43"/>
  <c r="AS98" i="43" s="1"/>
  <c r="O100" i="43"/>
  <c r="AC99" i="43"/>
  <c r="AM99" i="43" s="1"/>
  <c r="Q100" i="43"/>
  <c r="AE99" i="43"/>
  <c r="AO99" i="43" s="1"/>
  <c r="P100" i="43"/>
  <c r="AD99" i="43"/>
  <c r="AN99" i="43" s="1"/>
  <c r="X100" i="43"/>
  <c r="AA99" i="43"/>
  <c r="R100" i="43"/>
  <c r="AF99" i="43"/>
  <c r="AP99" i="43" s="1"/>
  <c r="T100" i="43"/>
  <c r="AH99" i="43"/>
  <c r="AR99" i="43" s="1"/>
  <c r="AJ108" i="44"/>
  <c r="AL108" i="44"/>
  <c r="AK108" i="44"/>
  <c r="Y109" i="44"/>
  <c r="AH109" i="44" s="1"/>
  <c r="N110" i="44"/>
  <c r="AF108" i="44"/>
  <c r="D959" i="14"/>
  <c r="M958" i="14"/>
  <c r="O959" i="14"/>
  <c r="F960" i="14"/>
  <c r="S959" i="14"/>
  <c r="J960" i="14"/>
  <c r="I960" i="14"/>
  <c r="R959" i="14"/>
  <c r="K935" i="14"/>
  <c r="B936" i="14"/>
  <c r="E935" i="14"/>
  <c r="N935" i="14" s="1"/>
  <c r="H960" i="14"/>
  <c r="Q959" i="14"/>
  <c r="G959" i="14"/>
  <c r="P958" i="14"/>
  <c r="C959" i="14"/>
  <c r="L958" i="14"/>
  <c r="L111" i="44" l="1"/>
  <c r="W110" i="44"/>
  <c r="P111" i="44"/>
  <c r="AA110" i="44"/>
  <c r="AE109" i="44"/>
  <c r="AG109" i="44"/>
  <c r="N111" i="44"/>
  <c r="Y110" i="44"/>
  <c r="T101" i="43"/>
  <c r="AH100" i="43"/>
  <c r="AR100" i="43" s="1"/>
  <c r="R101" i="43"/>
  <c r="AF100" i="43"/>
  <c r="AP100" i="43" s="1"/>
  <c r="X101" i="43"/>
  <c r="AA100" i="43"/>
  <c r="P101" i="43"/>
  <c r="AD100" i="43"/>
  <c r="AN100" i="43" s="1"/>
  <c r="Q101" i="43"/>
  <c r="AE100" i="43"/>
  <c r="AO100" i="43" s="1"/>
  <c r="O101" i="43"/>
  <c r="AC100" i="43"/>
  <c r="AM100" i="43" s="1"/>
  <c r="W100" i="43"/>
  <c r="AK99" i="43"/>
  <c r="AS99" i="43" s="1"/>
  <c r="R179" i="44"/>
  <c r="AC178" i="44"/>
  <c r="S101" i="43"/>
  <c r="AG100" i="43"/>
  <c r="AQ100" i="43" s="1"/>
  <c r="Q178" i="44"/>
  <c r="AB177" i="44"/>
  <c r="AF109" i="44"/>
  <c r="AJ109" i="44"/>
  <c r="AL109" i="44"/>
  <c r="AK109" i="44"/>
  <c r="O111" i="44"/>
  <c r="Z110" i="44"/>
  <c r="AI110" i="44" s="1"/>
  <c r="K111" i="44"/>
  <c r="V110" i="44"/>
  <c r="AE110" i="44" s="1"/>
  <c r="M111" i="44"/>
  <c r="X110" i="44"/>
  <c r="AG110" i="44" s="1"/>
  <c r="C960" i="14"/>
  <c r="L959" i="14"/>
  <c r="G960" i="14"/>
  <c r="P959" i="14"/>
  <c r="H961" i="14"/>
  <c r="Q960" i="14"/>
  <c r="B937" i="14"/>
  <c r="K936" i="14"/>
  <c r="E936" i="14"/>
  <c r="N936" i="14" s="1"/>
  <c r="J961" i="14"/>
  <c r="S960" i="14"/>
  <c r="F961" i="14"/>
  <c r="O960" i="14"/>
  <c r="I961" i="14"/>
  <c r="R960" i="14"/>
  <c r="D960" i="14"/>
  <c r="M959" i="14"/>
  <c r="AH110" i="44" l="1"/>
  <c r="AJ110" i="44"/>
  <c r="AL110" i="44"/>
  <c r="AK110" i="44"/>
  <c r="AF110" i="44"/>
  <c r="M112" i="44"/>
  <c r="X111" i="44"/>
  <c r="K112" i="44"/>
  <c r="V111" i="44"/>
  <c r="O112" i="44"/>
  <c r="Z111" i="44"/>
  <c r="AI111" i="44" s="1"/>
  <c r="Q179" i="44"/>
  <c r="AB178" i="44"/>
  <c r="S102" i="43"/>
  <c r="AG101" i="43"/>
  <c r="AQ101" i="43" s="1"/>
  <c r="R180" i="44"/>
  <c r="AC179" i="44"/>
  <c r="W101" i="43"/>
  <c r="AK100" i="43"/>
  <c r="AS100" i="43" s="1"/>
  <c r="O102" i="43"/>
  <c r="AC101" i="43"/>
  <c r="AM101" i="43" s="1"/>
  <c r="Q102" i="43"/>
  <c r="AE101" i="43"/>
  <c r="AO101" i="43" s="1"/>
  <c r="P102" i="43"/>
  <c r="AD101" i="43"/>
  <c r="AN101" i="43" s="1"/>
  <c r="X102" i="43"/>
  <c r="AA101" i="43"/>
  <c r="R102" i="43"/>
  <c r="AF101" i="43"/>
  <c r="AP101" i="43" s="1"/>
  <c r="T102" i="43"/>
  <c r="AH101" i="43"/>
  <c r="AR101" i="43" s="1"/>
  <c r="N112" i="44"/>
  <c r="Y111" i="44"/>
  <c r="AH111" i="44" s="1"/>
  <c r="BH46" i="44" s="1"/>
  <c r="P112" i="44"/>
  <c r="AA111" i="44"/>
  <c r="L112" i="44"/>
  <c r="W111" i="44"/>
  <c r="AF111" i="44" s="1"/>
  <c r="BF46" i="44" s="1"/>
  <c r="D961" i="14"/>
  <c r="M960" i="14"/>
  <c r="I962" i="14"/>
  <c r="R961" i="14"/>
  <c r="F962" i="14"/>
  <c r="O961" i="14"/>
  <c r="J962" i="14"/>
  <c r="S961" i="14"/>
  <c r="B938" i="14"/>
  <c r="E937" i="14"/>
  <c r="N937" i="14" s="1"/>
  <c r="K937" i="14"/>
  <c r="Q961" i="14"/>
  <c r="H962" i="14"/>
  <c r="P960" i="14"/>
  <c r="G961" i="14"/>
  <c r="L960" i="14"/>
  <c r="C961" i="14"/>
  <c r="AJ111" i="44" l="1"/>
  <c r="AL111" i="44"/>
  <c r="BL46" i="44" s="1"/>
  <c r="AK111" i="44"/>
  <c r="BK46" i="44" s="1"/>
  <c r="L113" i="44"/>
  <c r="W112" i="44"/>
  <c r="P113" i="44"/>
  <c r="AA112" i="44"/>
  <c r="N113" i="44"/>
  <c r="Y112" i="44"/>
  <c r="T103" i="43"/>
  <c r="AH102" i="43"/>
  <c r="AR102" i="43" s="1"/>
  <c r="R103" i="43"/>
  <c r="AF102" i="43"/>
  <c r="AP102" i="43" s="1"/>
  <c r="X103" i="43"/>
  <c r="AA102" i="43"/>
  <c r="P103" i="43"/>
  <c r="AD102" i="43"/>
  <c r="AN102" i="43" s="1"/>
  <c r="Q103" i="43"/>
  <c r="AE102" i="43"/>
  <c r="AO102" i="43" s="1"/>
  <c r="O103" i="43"/>
  <c r="AC102" i="43"/>
  <c r="AM102" i="43" s="1"/>
  <c r="W102" i="43"/>
  <c r="AK101" i="43"/>
  <c r="AS101" i="43" s="1"/>
  <c r="R181" i="44"/>
  <c r="AC180" i="44"/>
  <c r="S103" i="43"/>
  <c r="AG102" i="43"/>
  <c r="AQ102" i="43" s="1"/>
  <c r="Q180" i="44"/>
  <c r="AB179" i="44"/>
  <c r="O113" i="44"/>
  <c r="Z112" i="44"/>
  <c r="AI112" i="44" s="1"/>
  <c r="K113" i="44"/>
  <c r="V112" i="44"/>
  <c r="AE112" i="44" s="1"/>
  <c r="M113" i="44"/>
  <c r="X112" i="44"/>
  <c r="AG112" i="44" s="1"/>
  <c r="AE111" i="44"/>
  <c r="BE46" i="44" s="1"/>
  <c r="BH80" i="44" s="1"/>
  <c r="AG111" i="44"/>
  <c r="BG46" i="44" s="1"/>
  <c r="C962" i="14"/>
  <c r="L961" i="14"/>
  <c r="G962" i="14"/>
  <c r="P961" i="14"/>
  <c r="H963" i="14"/>
  <c r="Q962" i="14"/>
  <c r="B939" i="14"/>
  <c r="K938" i="14"/>
  <c r="E938" i="14"/>
  <c r="N938" i="14" s="1"/>
  <c r="J963" i="14"/>
  <c r="S962" i="14"/>
  <c r="F963" i="14"/>
  <c r="O962" i="14"/>
  <c r="R962" i="14"/>
  <c r="I963" i="14"/>
  <c r="M961" i="14"/>
  <c r="D962" i="14"/>
  <c r="K114" i="44" l="1"/>
  <c r="V113" i="44"/>
  <c r="Q181" i="44"/>
  <c r="AB180" i="44"/>
  <c r="R182" i="44"/>
  <c r="AC181" i="44"/>
  <c r="O104" i="43"/>
  <c r="AC103" i="43"/>
  <c r="AM103" i="43" s="1"/>
  <c r="Q104" i="43"/>
  <c r="AE103" i="43"/>
  <c r="AO103" i="43" s="1"/>
  <c r="P104" i="43"/>
  <c r="AD103" i="43"/>
  <c r="AN103" i="43" s="1"/>
  <c r="R104" i="43"/>
  <c r="AF103" i="43"/>
  <c r="AP103" i="43" s="1"/>
  <c r="T104" i="43"/>
  <c r="AH103" i="43"/>
  <c r="AR103" i="43" s="1"/>
  <c r="N114" i="44"/>
  <c r="Y113" i="44"/>
  <c r="P114" i="44"/>
  <c r="AA113" i="44"/>
  <c r="L114" i="44"/>
  <c r="W113" i="44"/>
  <c r="BL80" i="44"/>
  <c r="BI80" i="44"/>
  <c r="BE80" i="44"/>
  <c r="BJ80" i="44"/>
  <c r="M114" i="44"/>
  <c r="X113" i="44"/>
  <c r="O114" i="44"/>
  <c r="Z113" i="44"/>
  <c r="AI113" i="44" s="1"/>
  <c r="S104" i="43"/>
  <c r="AG103" i="43"/>
  <c r="AQ103" i="43" s="1"/>
  <c r="W103" i="43"/>
  <c r="AK102" i="43"/>
  <c r="AS102" i="43" s="1"/>
  <c r="X104" i="43"/>
  <c r="AA103" i="43"/>
  <c r="BG80" i="44"/>
  <c r="AH112" i="44"/>
  <c r="AJ112" i="44"/>
  <c r="AL112" i="44"/>
  <c r="AK112" i="44"/>
  <c r="AF112" i="44"/>
  <c r="BK80" i="44"/>
  <c r="BF80" i="44"/>
  <c r="D963" i="14"/>
  <c r="M962" i="14"/>
  <c r="O963" i="14"/>
  <c r="F964" i="14"/>
  <c r="S963" i="14"/>
  <c r="J964" i="14"/>
  <c r="I964" i="14"/>
  <c r="R963" i="14"/>
  <c r="K939" i="14"/>
  <c r="B940" i="14"/>
  <c r="E939" i="14"/>
  <c r="N939" i="14" s="1"/>
  <c r="H964" i="14"/>
  <c r="Q963" i="14"/>
  <c r="G963" i="14"/>
  <c r="P962" i="14"/>
  <c r="C963" i="14"/>
  <c r="L962" i="14"/>
  <c r="AG113" i="44" l="1"/>
  <c r="CI80" i="44"/>
  <c r="CG80" i="44"/>
  <c r="CE80" i="44"/>
  <c r="CC80" i="44"/>
  <c r="BU80" i="44"/>
  <c r="BS80" i="44"/>
  <c r="CU81" i="44" s="1"/>
  <c r="CU82" i="44" s="1"/>
  <c r="BQ80" i="44"/>
  <c r="CU77" i="44" s="1"/>
  <c r="CU78" i="44" s="1"/>
  <c r="BO80" i="44"/>
  <c r="CU73" i="44" s="1"/>
  <c r="CU74" i="44" s="1"/>
  <c r="CH80" i="44"/>
  <c r="CD80" i="44"/>
  <c r="BT80" i="44"/>
  <c r="CU83" i="44" s="1"/>
  <c r="CU84" i="44" s="1"/>
  <c r="BP80" i="44"/>
  <c r="CU75" i="44" s="1"/>
  <c r="CU76" i="44" s="1"/>
  <c r="CJ80" i="44"/>
  <c r="CF80" i="44"/>
  <c r="BV80" i="44"/>
  <c r="BR80" i="44"/>
  <c r="CU79" i="44" s="1"/>
  <c r="CU80" i="44" s="1"/>
  <c r="AF113" i="44"/>
  <c r="AJ113" i="44"/>
  <c r="AL113" i="44"/>
  <c r="AK113" i="44"/>
  <c r="AH113" i="44"/>
  <c r="AE113" i="44"/>
  <c r="X105" i="43"/>
  <c r="AA104" i="43"/>
  <c r="W104" i="43"/>
  <c r="AK103" i="43"/>
  <c r="AS103" i="43" s="1"/>
  <c r="S105" i="43"/>
  <c r="AG104" i="43"/>
  <c r="AQ104" i="43" s="1"/>
  <c r="O115" i="44"/>
  <c r="Z114" i="44"/>
  <c r="AI114" i="44" s="1"/>
  <c r="M115" i="44"/>
  <c r="X114" i="44"/>
  <c r="L115" i="44"/>
  <c r="W114" i="44"/>
  <c r="AF114" i="44" s="1"/>
  <c r="P115" i="44"/>
  <c r="AA114" i="44"/>
  <c r="N115" i="44"/>
  <c r="Y114" i="44"/>
  <c r="AH114" i="44" s="1"/>
  <c r="T105" i="43"/>
  <c r="AH104" i="43"/>
  <c r="AR104" i="43" s="1"/>
  <c r="R105" i="43"/>
  <c r="AF104" i="43"/>
  <c r="AP104" i="43" s="1"/>
  <c r="P105" i="43"/>
  <c r="AD104" i="43"/>
  <c r="AN104" i="43" s="1"/>
  <c r="Q105" i="43"/>
  <c r="AE104" i="43"/>
  <c r="AO104" i="43" s="1"/>
  <c r="O105" i="43"/>
  <c r="AC104" i="43"/>
  <c r="AM104" i="43" s="1"/>
  <c r="R183" i="44"/>
  <c r="AC182" i="44"/>
  <c r="Q182" i="44"/>
  <c r="AB181" i="44"/>
  <c r="K115" i="44"/>
  <c r="V114" i="44"/>
  <c r="AE114" i="44" s="1"/>
  <c r="C964" i="14"/>
  <c r="L963" i="14"/>
  <c r="G964" i="14"/>
  <c r="P963" i="14"/>
  <c r="H965" i="14"/>
  <c r="Q964" i="14"/>
  <c r="B941" i="14"/>
  <c r="K940" i="14"/>
  <c r="E940" i="14"/>
  <c r="N940" i="14" s="1"/>
  <c r="J965" i="14"/>
  <c r="S964" i="14"/>
  <c r="F965" i="14"/>
  <c r="O964" i="14"/>
  <c r="I965" i="14"/>
  <c r="R964" i="14"/>
  <c r="D964" i="14"/>
  <c r="M963" i="14"/>
  <c r="AG114" i="44" l="1"/>
  <c r="K116" i="44"/>
  <c r="V115" i="44"/>
  <c r="Q183" i="44"/>
  <c r="AB182" i="44"/>
  <c r="R184" i="44"/>
  <c r="AC183" i="44"/>
  <c r="O106" i="43"/>
  <c r="AC105" i="43"/>
  <c r="AM105" i="43" s="1"/>
  <c r="Q106" i="43"/>
  <c r="AE105" i="43"/>
  <c r="AO105" i="43" s="1"/>
  <c r="P106" i="43"/>
  <c r="AD105" i="43"/>
  <c r="AN105" i="43" s="1"/>
  <c r="R106" i="43"/>
  <c r="AF105" i="43"/>
  <c r="AP105" i="43" s="1"/>
  <c r="T106" i="43"/>
  <c r="AH105" i="43"/>
  <c r="AR105" i="43" s="1"/>
  <c r="N116" i="44"/>
  <c r="Y115" i="44"/>
  <c r="P116" i="44"/>
  <c r="AA115" i="44"/>
  <c r="L116" i="44"/>
  <c r="W115" i="44"/>
  <c r="M116" i="44"/>
  <c r="X115" i="44"/>
  <c r="O116" i="44"/>
  <c r="Z115" i="44"/>
  <c r="AI115" i="44" s="1"/>
  <c r="S106" i="43"/>
  <c r="AG105" i="43"/>
  <c r="AQ105" i="43" s="1"/>
  <c r="W105" i="43"/>
  <c r="AK104" i="43"/>
  <c r="AS104" i="43" s="1"/>
  <c r="X106" i="43"/>
  <c r="AA105" i="43"/>
  <c r="AJ114" i="44"/>
  <c r="AL114" i="44"/>
  <c r="AK114" i="44"/>
  <c r="CU66" i="44"/>
  <c r="D965" i="14"/>
  <c r="M964" i="14"/>
  <c r="I966" i="14"/>
  <c r="R965" i="14"/>
  <c r="F966" i="14"/>
  <c r="O965" i="14"/>
  <c r="J966" i="14"/>
  <c r="S965" i="14"/>
  <c r="B942" i="14"/>
  <c r="E941" i="14"/>
  <c r="N941" i="14" s="1"/>
  <c r="K941" i="14"/>
  <c r="Q965" i="14"/>
  <c r="H966" i="14"/>
  <c r="P964" i="14"/>
  <c r="G965" i="14"/>
  <c r="L964" i="14"/>
  <c r="C965" i="14"/>
  <c r="AG115" i="44" l="1"/>
  <c r="AF115" i="44"/>
  <c r="AJ115" i="44"/>
  <c r="AL115" i="44"/>
  <c r="AK115" i="44"/>
  <c r="AH115" i="44"/>
  <c r="AE115" i="44"/>
  <c r="X107" i="43"/>
  <c r="AA106" i="43"/>
  <c r="W106" i="43"/>
  <c r="AK105" i="43"/>
  <c r="AS105" i="43" s="1"/>
  <c r="S107" i="43"/>
  <c r="AG106" i="43"/>
  <c r="AQ106" i="43" s="1"/>
  <c r="O117" i="44"/>
  <c r="Z116" i="44"/>
  <c r="AI116" i="44" s="1"/>
  <c r="M117" i="44"/>
  <c r="X116" i="44"/>
  <c r="AG116" i="44" s="1"/>
  <c r="L117" i="44"/>
  <c r="W116" i="44"/>
  <c r="AF116" i="44" s="1"/>
  <c r="P117" i="44"/>
  <c r="AA116" i="44"/>
  <c r="N117" i="44"/>
  <c r="Y116" i="44"/>
  <c r="AH116" i="44" s="1"/>
  <c r="T107" i="43"/>
  <c r="AH106" i="43"/>
  <c r="AR106" i="43" s="1"/>
  <c r="R107" i="43"/>
  <c r="AF106" i="43"/>
  <c r="AP106" i="43" s="1"/>
  <c r="P107" i="43"/>
  <c r="AD106" i="43"/>
  <c r="AN106" i="43" s="1"/>
  <c r="Q107" i="43"/>
  <c r="AE106" i="43"/>
  <c r="AO106" i="43" s="1"/>
  <c r="O107" i="43"/>
  <c r="AC106" i="43"/>
  <c r="AM106" i="43" s="1"/>
  <c r="R185" i="44"/>
  <c r="AC184" i="44"/>
  <c r="Q184" i="44"/>
  <c r="AB183" i="44"/>
  <c r="K117" i="44"/>
  <c r="V116" i="44"/>
  <c r="AE116" i="44" s="1"/>
  <c r="C966" i="14"/>
  <c r="L965" i="14"/>
  <c r="G966" i="14"/>
  <c r="P965" i="14"/>
  <c r="H967" i="14"/>
  <c r="Q966" i="14"/>
  <c r="B943" i="14"/>
  <c r="K942" i="14"/>
  <c r="E942" i="14"/>
  <c r="N942" i="14" s="1"/>
  <c r="J967" i="14"/>
  <c r="S966" i="14"/>
  <c r="F967" i="14"/>
  <c r="O966" i="14"/>
  <c r="R966" i="14"/>
  <c r="I967" i="14"/>
  <c r="M965" i="14"/>
  <c r="D966" i="14"/>
  <c r="K118" i="44" l="1"/>
  <c r="V117" i="44"/>
  <c r="Q185" i="44"/>
  <c r="AB184" i="44"/>
  <c r="R186" i="44"/>
  <c r="AC185" i="44"/>
  <c r="O108" i="43"/>
  <c r="AC107" i="43"/>
  <c r="AM107" i="43" s="1"/>
  <c r="Q108" i="43"/>
  <c r="AE107" i="43"/>
  <c r="AO107" i="43" s="1"/>
  <c r="P108" i="43"/>
  <c r="AD107" i="43"/>
  <c r="AN107" i="43" s="1"/>
  <c r="R108" i="43"/>
  <c r="AF107" i="43"/>
  <c r="AP107" i="43" s="1"/>
  <c r="T108" i="43"/>
  <c r="AH107" i="43"/>
  <c r="AR107" i="43" s="1"/>
  <c r="N118" i="44"/>
  <c r="Y117" i="44"/>
  <c r="P118" i="44"/>
  <c r="AA117" i="44"/>
  <c r="L118" i="44"/>
  <c r="W117" i="44"/>
  <c r="M118" i="44"/>
  <c r="X117" i="44"/>
  <c r="O118" i="44"/>
  <c r="Z117" i="44"/>
  <c r="AI117" i="44" s="1"/>
  <c r="S108" i="43"/>
  <c r="AG107" i="43"/>
  <c r="AQ107" i="43" s="1"/>
  <c r="W107" i="43"/>
  <c r="AK106" i="43"/>
  <c r="AS106" i="43" s="1"/>
  <c r="X108" i="43"/>
  <c r="AA107" i="43"/>
  <c r="AJ116" i="44"/>
  <c r="AL116" i="44"/>
  <c r="AK116" i="44"/>
  <c r="O967" i="14"/>
  <c r="F968" i="14"/>
  <c r="S967" i="14"/>
  <c r="J968" i="14"/>
  <c r="D967" i="14"/>
  <c r="M966" i="14"/>
  <c r="I968" i="14"/>
  <c r="R967" i="14"/>
  <c r="K943" i="14"/>
  <c r="B944" i="14"/>
  <c r="E943" i="14"/>
  <c r="N943" i="14" s="1"/>
  <c r="H968" i="14"/>
  <c r="Q967" i="14"/>
  <c r="G967" i="14"/>
  <c r="P966" i="14"/>
  <c r="C967" i="14"/>
  <c r="L966" i="14"/>
  <c r="AG117" i="44" l="1"/>
  <c r="AF117" i="44"/>
  <c r="AJ117" i="44"/>
  <c r="AL117" i="44"/>
  <c r="AK117" i="44"/>
  <c r="AH117" i="44"/>
  <c r="AE117" i="44"/>
  <c r="X109" i="43"/>
  <c r="AA108" i="43"/>
  <c r="W108" i="43"/>
  <c r="AK107" i="43"/>
  <c r="AS107" i="43" s="1"/>
  <c r="S109" i="43"/>
  <c r="AG108" i="43"/>
  <c r="AQ108" i="43" s="1"/>
  <c r="O119" i="44"/>
  <c r="Z118" i="44"/>
  <c r="AI118" i="44" s="1"/>
  <c r="M119" i="44"/>
  <c r="X118" i="44"/>
  <c r="AG118" i="44" s="1"/>
  <c r="L119" i="44"/>
  <c r="W118" i="44"/>
  <c r="AF118" i="44" s="1"/>
  <c r="P119" i="44"/>
  <c r="AA118" i="44"/>
  <c r="N119" i="44"/>
  <c r="Y118" i="44"/>
  <c r="AH118" i="44" s="1"/>
  <c r="T109" i="43"/>
  <c r="AH108" i="43"/>
  <c r="AR108" i="43" s="1"/>
  <c r="R109" i="43"/>
  <c r="AF108" i="43"/>
  <c r="AP108" i="43" s="1"/>
  <c r="P109" i="43"/>
  <c r="AD108" i="43"/>
  <c r="AN108" i="43" s="1"/>
  <c r="Q109" i="43"/>
  <c r="AE108" i="43"/>
  <c r="AO108" i="43" s="1"/>
  <c r="O109" i="43"/>
  <c r="AC108" i="43"/>
  <c r="AM108" i="43" s="1"/>
  <c r="R187" i="44"/>
  <c r="AC186" i="44"/>
  <c r="Q186" i="44"/>
  <c r="AB185" i="44"/>
  <c r="K119" i="44"/>
  <c r="V118" i="44"/>
  <c r="AE118" i="44" s="1"/>
  <c r="C968" i="14"/>
  <c r="L967" i="14"/>
  <c r="G968" i="14"/>
  <c r="P967" i="14"/>
  <c r="H969" i="14"/>
  <c r="Q968" i="14"/>
  <c r="B945" i="14"/>
  <c r="K944" i="14"/>
  <c r="E944" i="14"/>
  <c r="N944" i="14" s="1"/>
  <c r="J969" i="14"/>
  <c r="S968" i="14"/>
  <c r="F969" i="14"/>
  <c r="O968" i="14"/>
  <c r="I969" i="14"/>
  <c r="R968" i="14"/>
  <c r="D968" i="14"/>
  <c r="M967" i="14"/>
  <c r="K120" i="44" l="1"/>
  <c r="V119" i="44"/>
  <c r="Q187" i="44"/>
  <c r="AB186" i="44"/>
  <c r="R188" i="44"/>
  <c r="AC187" i="44"/>
  <c r="O110" i="43"/>
  <c r="AC109" i="43"/>
  <c r="AM109" i="43" s="1"/>
  <c r="Q110" i="43"/>
  <c r="AE109" i="43"/>
  <c r="AO109" i="43" s="1"/>
  <c r="P110" i="43"/>
  <c r="AD109" i="43"/>
  <c r="AN109" i="43" s="1"/>
  <c r="R110" i="43"/>
  <c r="AF109" i="43"/>
  <c r="AP109" i="43" s="1"/>
  <c r="T110" i="43"/>
  <c r="AH109" i="43"/>
  <c r="AR109" i="43" s="1"/>
  <c r="N120" i="44"/>
  <c r="Y119" i="44"/>
  <c r="P120" i="44"/>
  <c r="AA119" i="44"/>
  <c r="L120" i="44"/>
  <c r="W119" i="44"/>
  <c r="M120" i="44"/>
  <c r="X119" i="44"/>
  <c r="O120" i="44"/>
  <c r="Z119" i="44"/>
  <c r="AI119" i="44" s="1"/>
  <c r="S110" i="43"/>
  <c r="AG109" i="43"/>
  <c r="AQ109" i="43" s="1"/>
  <c r="W109" i="43"/>
  <c r="AK108" i="43"/>
  <c r="AS108" i="43" s="1"/>
  <c r="X110" i="43"/>
  <c r="AA109" i="43"/>
  <c r="AJ118" i="44"/>
  <c r="AL118" i="44"/>
  <c r="AK118" i="44"/>
  <c r="D969" i="14"/>
  <c r="M968" i="14"/>
  <c r="I970" i="14"/>
  <c r="R969" i="14"/>
  <c r="F970" i="14"/>
  <c r="O969" i="14"/>
  <c r="J970" i="14"/>
  <c r="S969" i="14"/>
  <c r="B946" i="14"/>
  <c r="E945" i="14"/>
  <c r="N945" i="14" s="1"/>
  <c r="K945" i="14"/>
  <c r="Q969" i="14"/>
  <c r="H970" i="14"/>
  <c r="P968" i="14"/>
  <c r="G969" i="14"/>
  <c r="L968" i="14"/>
  <c r="C969" i="14"/>
  <c r="AG119" i="44" l="1"/>
  <c r="AF119" i="44"/>
  <c r="AJ119" i="44"/>
  <c r="AL119" i="44"/>
  <c r="AK119" i="44"/>
  <c r="AH119" i="44"/>
  <c r="AE119" i="44"/>
  <c r="X111" i="43"/>
  <c r="AA110" i="43"/>
  <c r="W110" i="43"/>
  <c r="AK109" i="43"/>
  <c r="AS109" i="43" s="1"/>
  <c r="S111" i="43"/>
  <c r="AG110" i="43"/>
  <c r="AQ110" i="43" s="1"/>
  <c r="O121" i="44"/>
  <c r="Z120" i="44"/>
  <c r="AI120" i="44" s="1"/>
  <c r="M121" i="44"/>
  <c r="X120" i="44"/>
  <c r="AG120" i="44" s="1"/>
  <c r="L121" i="44"/>
  <c r="W120" i="44"/>
  <c r="AF120" i="44" s="1"/>
  <c r="P121" i="44"/>
  <c r="AA120" i="44"/>
  <c r="N121" i="44"/>
  <c r="Y120" i="44"/>
  <c r="AH120" i="44" s="1"/>
  <c r="T111" i="43"/>
  <c r="AH110" i="43"/>
  <c r="AR110" i="43" s="1"/>
  <c r="R111" i="43"/>
  <c r="AF110" i="43"/>
  <c r="AP110" i="43" s="1"/>
  <c r="P111" i="43"/>
  <c r="AD110" i="43"/>
  <c r="AN110" i="43" s="1"/>
  <c r="Q111" i="43"/>
  <c r="AE110" i="43"/>
  <c r="AO110" i="43" s="1"/>
  <c r="O111" i="43"/>
  <c r="AC110" i="43"/>
  <c r="AM110" i="43" s="1"/>
  <c r="R189" i="44"/>
  <c r="AC188" i="44"/>
  <c r="Q188" i="44"/>
  <c r="AB187" i="44"/>
  <c r="K121" i="44"/>
  <c r="V120" i="44"/>
  <c r="AE120" i="44" s="1"/>
  <c r="G970" i="14"/>
  <c r="P969" i="14"/>
  <c r="C970" i="14"/>
  <c r="L969" i="14"/>
  <c r="H971" i="14"/>
  <c r="Q970" i="14"/>
  <c r="B947" i="14"/>
  <c r="K946" i="14"/>
  <c r="E946" i="14"/>
  <c r="N946" i="14" s="1"/>
  <c r="J971" i="14"/>
  <c r="S970" i="14"/>
  <c r="F971" i="14"/>
  <c r="O970" i="14"/>
  <c r="R970" i="14"/>
  <c r="I971" i="14"/>
  <c r="M969" i="14"/>
  <c r="D970" i="14"/>
  <c r="K122" i="44" l="1"/>
  <c r="V121" i="44"/>
  <c r="Q189" i="44"/>
  <c r="AB188" i="44"/>
  <c r="R190" i="44"/>
  <c r="AC189" i="44"/>
  <c r="O112" i="43"/>
  <c r="AC111" i="43"/>
  <c r="AM111" i="43" s="1"/>
  <c r="Q112" i="43"/>
  <c r="AE111" i="43"/>
  <c r="AO111" i="43" s="1"/>
  <c r="P112" i="43"/>
  <c r="AD111" i="43"/>
  <c r="AN111" i="43" s="1"/>
  <c r="R112" i="43"/>
  <c r="AF111" i="43"/>
  <c r="AP111" i="43" s="1"/>
  <c r="T112" i="43"/>
  <c r="AH111" i="43"/>
  <c r="AR111" i="43" s="1"/>
  <c r="N122" i="44"/>
  <c r="Y121" i="44"/>
  <c r="P122" i="44"/>
  <c r="AA121" i="44"/>
  <c r="L122" i="44"/>
  <c r="W121" i="44"/>
  <c r="M122" i="44"/>
  <c r="X121" i="44"/>
  <c r="O122" i="44"/>
  <c r="Z121" i="44"/>
  <c r="AI121" i="44" s="1"/>
  <c r="S112" i="43"/>
  <c r="AG111" i="43"/>
  <c r="AQ111" i="43" s="1"/>
  <c r="W111" i="43"/>
  <c r="AK110" i="43"/>
  <c r="AS110" i="43" s="1"/>
  <c r="X112" i="43"/>
  <c r="AA111" i="43"/>
  <c r="AJ120" i="44"/>
  <c r="AL120" i="44"/>
  <c r="AK120" i="44"/>
  <c r="O971" i="14"/>
  <c r="F972" i="14"/>
  <c r="S971" i="14"/>
  <c r="J972" i="14"/>
  <c r="D971" i="14"/>
  <c r="M970" i="14"/>
  <c r="I972" i="14"/>
  <c r="R971" i="14"/>
  <c r="K947" i="14"/>
  <c r="B948" i="14"/>
  <c r="E947" i="14"/>
  <c r="N947" i="14" s="1"/>
  <c r="H972" i="14"/>
  <c r="Q971" i="14"/>
  <c r="C971" i="14"/>
  <c r="L970" i="14"/>
  <c r="G971" i="14"/>
  <c r="P970" i="14"/>
  <c r="AG121" i="44" l="1"/>
  <c r="AF121" i="44"/>
  <c r="AJ121" i="44"/>
  <c r="AL121" i="44"/>
  <c r="AK121" i="44"/>
  <c r="AH121" i="44"/>
  <c r="AE121" i="44"/>
  <c r="X113" i="43"/>
  <c r="AA112" i="43"/>
  <c r="W112" i="43"/>
  <c r="AK111" i="43"/>
  <c r="AS111" i="43" s="1"/>
  <c r="S113" i="43"/>
  <c r="AG112" i="43"/>
  <c r="AQ112" i="43" s="1"/>
  <c r="O123" i="44"/>
  <c r="Z122" i="44"/>
  <c r="AI122" i="44" s="1"/>
  <c r="M123" i="44"/>
  <c r="X122" i="44"/>
  <c r="AG122" i="44" s="1"/>
  <c r="L123" i="44"/>
  <c r="W122" i="44"/>
  <c r="AF122" i="44" s="1"/>
  <c r="P123" i="44"/>
  <c r="AA122" i="44"/>
  <c r="N123" i="44"/>
  <c r="Y122" i="44"/>
  <c r="AH122" i="44" s="1"/>
  <c r="T113" i="43"/>
  <c r="AH112" i="43"/>
  <c r="AR112" i="43" s="1"/>
  <c r="R113" i="43"/>
  <c r="AF112" i="43"/>
  <c r="AP112" i="43" s="1"/>
  <c r="P113" i="43"/>
  <c r="AD112" i="43"/>
  <c r="AN112" i="43" s="1"/>
  <c r="Q113" i="43"/>
  <c r="AE112" i="43"/>
  <c r="AO112" i="43" s="1"/>
  <c r="O113" i="43"/>
  <c r="AC112" i="43"/>
  <c r="AM112" i="43" s="1"/>
  <c r="R191" i="44"/>
  <c r="AC190" i="44"/>
  <c r="Q190" i="44"/>
  <c r="AB189" i="44"/>
  <c r="K123" i="44"/>
  <c r="V122" i="44"/>
  <c r="AE122" i="44" s="1"/>
  <c r="G972" i="14"/>
  <c r="P971" i="14"/>
  <c r="C972" i="14"/>
  <c r="L971" i="14"/>
  <c r="H973" i="14"/>
  <c r="Q972" i="14"/>
  <c r="B949" i="14"/>
  <c r="K948" i="14"/>
  <c r="E948" i="14"/>
  <c r="N948" i="14" s="1"/>
  <c r="J973" i="14"/>
  <c r="S972" i="14"/>
  <c r="F973" i="14"/>
  <c r="O972" i="14"/>
  <c r="I973" i="14"/>
  <c r="R972" i="14"/>
  <c r="D972" i="14"/>
  <c r="M971" i="14"/>
  <c r="K124" i="44" l="1"/>
  <c r="V123" i="44"/>
  <c r="Q191" i="44"/>
  <c r="AB190" i="44"/>
  <c r="R192" i="44"/>
  <c r="AC191" i="44"/>
  <c r="O114" i="43"/>
  <c r="AC113" i="43"/>
  <c r="AM113" i="43" s="1"/>
  <c r="Q114" i="43"/>
  <c r="AE113" i="43"/>
  <c r="AO113" i="43" s="1"/>
  <c r="P114" i="43"/>
  <c r="AD113" i="43"/>
  <c r="AN113" i="43" s="1"/>
  <c r="R114" i="43"/>
  <c r="AF113" i="43"/>
  <c r="AP113" i="43" s="1"/>
  <c r="T114" i="43"/>
  <c r="AH113" i="43"/>
  <c r="AR113" i="43" s="1"/>
  <c r="N124" i="44"/>
  <c r="Y123" i="44"/>
  <c r="P124" i="44"/>
  <c r="AA123" i="44"/>
  <c r="L124" i="44"/>
  <c r="W123" i="44"/>
  <c r="X123" i="44"/>
  <c r="M124" i="44"/>
  <c r="O124" i="44"/>
  <c r="Z123" i="44"/>
  <c r="AI123" i="44" s="1"/>
  <c r="S114" i="43"/>
  <c r="AG113" i="43"/>
  <c r="AQ113" i="43" s="1"/>
  <c r="W113" i="43"/>
  <c r="AK112" i="43"/>
  <c r="AS112" i="43" s="1"/>
  <c r="X114" i="43"/>
  <c r="AA113" i="43"/>
  <c r="AJ122" i="44"/>
  <c r="AL122" i="44"/>
  <c r="AK122" i="44"/>
  <c r="D973" i="14"/>
  <c r="M972" i="14"/>
  <c r="I974" i="14"/>
  <c r="R973" i="14"/>
  <c r="F974" i="14"/>
  <c r="O973" i="14"/>
  <c r="J974" i="14"/>
  <c r="S973" i="14"/>
  <c r="B950" i="14"/>
  <c r="E949" i="14"/>
  <c r="N949" i="14" s="1"/>
  <c r="K949" i="14"/>
  <c r="Q973" i="14"/>
  <c r="H974" i="14"/>
  <c r="L972" i="14"/>
  <c r="C973" i="14"/>
  <c r="P972" i="14"/>
  <c r="G973" i="14"/>
  <c r="M125" i="44" l="1"/>
  <c r="X124" i="44"/>
  <c r="AF123" i="44"/>
  <c r="BF47" i="44" s="1"/>
  <c r="AJ123" i="44"/>
  <c r="AL123" i="44"/>
  <c r="BL47" i="44" s="1"/>
  <c r="AK123" i="44"/>
  <c r="BK47" i="44" s="1"/>
  <c r="AH123" i="44"/>
  <c r="BH47" i="44" s="1"/>
  <c r="AE123" i="44"/>
  <c r="BE47" i="44" s="1"/>
  <c r="X115" i="43"/>
  <c r="AA114" i="43"/>
  <c r="W114" i="43"/>
  <c r="AK113" i="43"/>
  <c r="AS113" i="43" s="1"/>
  <c r="S115" i="43"/>
  <c r="AG114" i="43"/>
  <c r="AQ114" i="43" s="1"/>
  <c r="O125" i="44"/>
  <c r="Z124" i="44"/>
  <c r="AI124" i="44" s="1"/>
  <c r="AG123" i="44"/>
  <c r="BG47" i="44" s="1"/>
  <c r="L125" i="44"/>
  <c r="W124" i="44"/>
  <c r="AF124" i="44" s="1"/>
  <c r="P125" i="44"/>
  <c r="AA124" i="44"/>
  <c r="N125" i="44"/>
  <c r="Y124" i="44"/>
  <c r="AH124" i="44" s="1"/>
  <c r="T115" i="43"/>
  <c r="AH114" i="43"/>
  <c r="AR114" i="43" s="1"/>
  <c r="R115" i="43"/>
  <c r="AF114" i="43"/>
  <c r="AP114" i="43" s="1"/>
  <c r="P115" i="43"/>
  <c r="AD114" i="43"/>
  <c r="AN114" i="43" s="1"/>
  <c r="Q115" i="43"/>
  <c r="AE114" i="43"/>
  <c r="AO114" i="43" s="1"/>
  <c r="O115" i="43"/>
  <c r="AC114" i="43"/>
  <c r="AM114" i="43" s="1"/>
  <c r="R193" i="44"/>
  <c r="AC192" i="44"/>
  <c r="Q192" i="44"/>
  <c r="AB191" i="44"/>
  <c r="K125" i="44"/>
  <c r="V124" i="44"/>
  <c r="AE124" i="44" s="1"/>
  <c r="G974" i="14"/>
  <c r="P973" i="14"/>
  <c r="C974" i="14"/>
  <c r="L973" i="14"/>
  <c r="H975" i="14"/>
  <c r="Q974" i="14"/>
  <c r="B951" i="14"/>
  <c r="K950" i="14"/>
  <c r="E950" i="14"/>
  <c r="N950" i="14" s="1"/>
  <c r="J975" i="14"/>
  <c r="S974" i="14"/>
  <c r="F975" i="14"/>
  <c r="O974" i="14"/>
  <c r="R974" i="14"/>
  <c r="I975" i="14"/>
  <c r="M973" i="14"/>
  <c r="D974" i="14"/>
  <c r="K126" i="44" l="1"/>
  <c r="V125" i="44"/>
  <c r="Q193" i="44"/>
  <c r="AB192" i="44"/>
  <c r="R194" i="44"/>
  <c r="AC193" i="44"/>
  <c r="O116" i="43"/>
  <c r="AC115" i="43"/>
  <c r="AM115" i="43" s="1"/>
  <c r="Q116" i="43"/>
  <c r="AE115" i="43"/>
  <c r="AO115" i="43" s="1"/>
  <c r="P116" i="43"/>
  <c r="AD115" i="43"/>
  <c r="AN115" i="43" s="1"/>
  <c r="R116" i="43"/>
  <c r="AF115" i="43"/>
  <c r="AP115" i="43" s="1"/>
  <c r="T116" i="43"/>
  <c r="AH115" i="43"/>
  <c r="AR115" i="43" s="1"/>
  <c r="N126" i="44"/>
  <c r="Y125" i="44"/>
  <c r="P126" i="44"/>
  <c r="AA125" i="44"/>
  <c r="L126" i="44"/>
  <c r="W125" i="44"/>
  <c r="BJ81" i="44"/>
  <c r="BI81" i="44"/>
  <c r="BE81" i="44"/>
  <c r="BK81" i="44"/>
  <c r="AG124" i="44"/>
  <c r="AJ124" i="44"/>
  <c r="AL124" i="44"/>
  <c r="AK124" i="44"/>
  <c r="BG81" i="44"/>
  <c r="O126" i="44"/>
  <c r="Z125" i="44"/>
  <c r="AI125" i="44" s="1"/>
  <c r="S116" i="43"/>
  <c r="AG115" i="43"/>
  <c r="AQ115" i="43" s="1"/>
  <c r="W115" i="43"/>
  <c r="AK114" i="43"/>
  <c r="AS114" i="43" s="1"/>
  <c r="X116" i="43"/>
  <c r="AA115" i="43"/>
  <c r="BH81" i="44"/>
  <c r="BL81" i="44"/>
  <c r="BF81" i="44"/>
  <c r="M126" i="44"/>
  <c r="X125" i="44"/>
  <c r="AG125" i="44" s="1"/>
  <c r="D975" i="14"/>
  <c r="M974" i="14"/>
  <c r="O975" i="14"/>
  <c r="F976" i="14"/>
  <c r="S975" i="14"/>
  <c r="J976" i="14"/>
  <c r="I976" i="14"/>
  <c r="R975" i="14"/>
  <c r="K951" i="14"/>
  <c r="B952" i="14"/>
  <c r="E951" i="14"/>
  <c r="N951" i="14" s="1"/>
  <c r="H976" i="14"/>
  <c r="Q975" i="14"/>
  <c r="C975" i="14"/>
  <c r="L974" i="14"/>
  <c r="G975" i="14"/>
  <c r="P974" i="14"/>
  <c r="BV81" i="44" l="1"/>
  <c r="BT81" i="44"/>
  <c r="CV83" i="44" s="1"/>
  <c r="CV84" i="44" s="1"/>
  <c r="BR81" i="44"/>
  <c r="CV79" i="44" s="1"/>
  <c r="CV80" i="44" s="1"/>
  <c r="BP81" i="44"/>
  <c r="CV75" i="44" s="1"/>
  <c r="CV76" i="44" s="1"/>
  <c r="BU81" i="44"/>
  <c r="BQ81" i="44"/>
  <c r="CV77" i="44" s="1"/>
  <c r="CV78" i="44" s="1"/>
  <c r="BS81" i="44"/>
  <c r="CV81" i="44" s="1"/>
  <c r="CV82" i="44" s="1"/>
  <c r="BO81" i="44"/>
  <c r="CV73" i="44" s="1"/>
  <c r="CV74" i="44" s="1"/>
  <c r="CV66" i="44" s="1"/>
  <c r="AF125" i="44"/>
  <c r="AJ125" i="44"/>
  <c r="AL125" i="44"/>
  <c r="AK125" i="44"/>
  <c r="AH125" i="44"/>
  <c r="AE125" i="44"/>
  <c r="M127" i="44"/>
  <c r="X126" i="44"/>
  <c r="X117" i="43"/>
  <c r="AA116" i="43"/>
  <c r="W116" i="43"/>
  <c r="AK115" i="43"/>
  <c r="AS115" i="43" s="1"/>
  <c r="S117" i="43"/>
  <c r="AG116" i="43"/>
  <c r="AQ116" i="43" s="1"/>
  <c r="O127" i="44"/>
  <c r="Z126" i="44"/>
  <c r="AI126" i="44" s="1"/>
  <c r="L127" i="44"/>
  <c r="W126" i="44"/>
  <c r="AF126" i="44" s="1"/>
  <c r="P127" i="44"/>
  <c r="AA126" i="44"/>
  <c r="N127" i="44"/>
  <c r="Y126" i="44"/>
  <c r="AH126" i="44" s="1"/>
  <c r="T117" i="43"/>
  <c r="AH116" i="43"/>
  <c r="AR116" i="43" s="1"/>
  <c r="R117" i="43"/>
  <c r="AF116" i="43"/>
  <c r="AP116" i="43" s="1"/>
  <c r="P117" i="43"/>
  <c r="AD116" i="43"/>
  <c r="AN116" i="43" s="1"/>
  <c r="Q117" i="43"/>
  <c r="AE116" i="43"/>
  <c r="AO116" i="43" s="1"/>
  <c r="O117" i="43"/>
  <c r="AC116" i="43"/>
  <c r="AM116" i="43" s="1"/>
  <c r="R195" i="44"/>
  <c r="AC194" i="44"/>
  <c r="Q194" i="44"/>
  <c r="AB193" i="44"/>
  <c r="K127" i="44"/>
  <c r="V126" i="44"/>
  <c r="AE126" i="44" s="1"/>
  <c r="G976" i="14"/>
  <c r="P975" i="14"/>
  <c r="C976" i="14"/>
  <c r="L975" i="14"/>
  <c r="H977" i="14"/>
  <c r="Q976" i="14"/>
  <c r="B953" i="14"/>
  <c r="K952" i="14"/>
  <c r="E952" i="14"/>
  <c r="N952" i="14" s="1"/>
  <c r="J977" i="14"/>
  <c r="S976" i="14"/>
  <c r="F977" i="14"/>
  <c r="O976" i="14"/>
  <c r="I977" i="14"/>
  <c r="R976" i="14"/>
  <c r="D976" i="14"/>
  <c r="M975" i="14"/>
  <c r="AJ126" i="44" l="1"/>
  <c r="AL126" i="44"/>
  <c r="AK126" i="44"/>
  <c r="AG126" i="44"/>
  <c r="K128" i="44"/>
  <c r="V127" i="44"/>
  <c r="Q195" i="44"/>
  <c r="AB194" i="44"/>
  <c r="R196" i="44"/>
  <c r="AC195" i="44"/>
  <c r="O118" i="43"/>
  <c r="AC117" i="43"/>
  <c r="AM117" i="43" s="1"/>
  <c r="Q118" i="43"/>
  <c r="AE117" i="43"/>
  <c r="AO117" i="43" s="1"/>
  <c r="P118" i="43"/>
  <c r="AD117" i="43"/>
  <c r="AN117" i="43" s="1"/>
  <c r="R118" i="43"/>
  <c r="AF117" i="43"/>
  <c r="AP117" i="43" s="1"/>
  <c r="T118" i="43"/>
  <c r="AH117" i="43"/>
  <c r="AR117" i="43" s="1"/>
  <c r="N128" i="44"/>
  <c r="Y127" i="44"/>
  <c r="P128" i="44"/>
  <c r="AA127" i="44"/>
  <c r="L128" i="44"/>
  <c r="W127" i="44"/>
  <c r="O128" i="44"/>
  <c r="Z127" i="44"/>
  <c r="AI127" i="44" s="1"/>
  <c r="S118" i="43"/>
  <c r="AG117" i="43"/>
  <c r="AQ117" i="43" s="1"/>
  <c r="W117" i="43"/>
  <c r="AK116" i="43"/>
  <c r="AS116" i="43" s="1"/>
  <c r="X118" i="43"/>
  <c r="AA117" i="43"/>
  <c r="M128" i="44"/>
  <c r="X127" i="44"/>
  <c r="AG127" i="44" s="1"/>
  <c r="D977" i="14"/>
  <c r="M976" i="14"/>
  <c r="I978" i="14"/>
  <c r="R977" i="14"/>
  <c r="F978" i="14"/>
  <c r="O977" i="14"/>
  <c r="J978" i="14"/>
  <c r="S977" i="14"/>
  <c r="B954" i="14"/>
  <c r="E953" i="14"/>
  <c r="N953" i="14" s="1"/>
  <c r="K953" i="14"/>
  <c r="Q977" i="14"/>
  <c r="H978" i="14"/>
  <c r="L976" i="14"/>
  <c r="C977" i="14"/>
  <c r="P976" i="14"/>
  <c r="G977" i="14"/>
  <c r="AF127" i="44" l="1"/>
  <c r="AJ127" i="44"/>
  <c r="AL127" i="44"/>
  <c r="AK127" i="44"/>
  <c r="AH127" i="44"/>
  <c r="AE127" i="44"/>
  <c r="M129" i="44"/>
  <c r="X128" i="44"/>
  <c r="X119" i="43"/>
  <c r="AA118" i="43"/>
  <c r="W118" i="43"/>
  <c r="AK117" i="43"/>
  <c r="AS117" i="43" s="1"/>
  <c r="S119" i="43"/>
  <c r="AG118" i="43"/>
  <c r="AQ118" i="43" s="1"/>
  <c r="O129" i="44"/>
  <c r="Z128" i="44"/>
  <c r="AI128" i="44" s="1"/>
  <c r="L129" i="44"/>
  <c r="W128" i="44"/>
  <c r="AF128" i="44" s="1"/>
  <c r="P129" i="44"/>
  <c r="AA128" i="44"/>
  <c r="N129" i="44"/>
  <c r="Y128" i="44"/>
  <c r="AH128" i="44" s="1"/>
  <c r="T119" i="43"/>
  <c r="AH118" i="43"/>
  <c r="AR118" i="43" s="1"/>
  <c r="R119" i="43"/>
  <c r="AF118" i="43"/>
  <c r="AP118" i="43" s="1"/>
  <c r="P119" i="43"/>
  <c r="AD118" i="43"/>
  <c r="AN118" i="43" s="1"/>
  <c r="Q119" i="43"/>
  <c r="AE118" i="43"/>
  <c r="AO118" i="43" s="1"/>
  <c r="O119" i="43"/>
  <c r="AC118" i="43"/>
  <c r="AM118" i="43" s="1"/>
  <c r="R197" i="44"/>
  <c r="AC196" i="44"/>
  <c r="Q196" i="44"/>
  <c r="AB195" i="44"/>
  <c r="K129" i="44"/>
  <c r="V128" i="44"/>
  <c r="AE128" i="44" s="1"/>
  <c r="G978" i="14"/>
  <c r="P977" i="14"/>
  <c r="C978" i="14"/>
  <c r="L977" i="14"/>
  <c r="H979" i="14"/>
  <c r="Q978" i="14"/>
  <c r="B955" i="14"/>
  <c r="K954" i="14"/>
  <c r="E954" i="14"/>
  <c r="N954" i="14" s="1"/>
  <c r="J979" i="14"/>
  <c r="S978" i="14"/>
  <c r="F979" i="14"/>
  <c r="O978" i="14"/>
  <c r="R978" i="14"/>
  <c r="I979" i="14"/>
  <c r="M977" i="14"/>
  <c r="D978" i="14"/>
  <c r="K130" i="44" l="1"/>
  <c r="V129" i="44"/>
  <c r="Q197" i="44"/>
  <c r="AB196" i="44"/>
  <c r="R198" i="44"/>
  <c r="AC197" i="44"/>
  <c r="O120" i="43"/>
  <c r="AC119" i="43"/>
  <c r="AM119" i="43" s="1"/>
  <c r="Q120" i="43"/>
  <c r="AE119" i="43"/>
  <c r="AO119" i="43" s="1"/>
  <c r="P120" i="43"/>
  <c r="AD119" i="43"/>
  <c r="AN119" i="43" s="1"/>
  <c r="R120" i="43"/>
  <c r="AF119" i="43"/>
  <c r="AP119" i="43" s="1"/>
  <c r="T120" i="43"/>
  <c r="AH119" i="43"/>
  <c r="AR119" i="43" s="1"/>
  <c r="N130" i="44"/>
  <c r="Y129" i="44"/>
  <c r="P130" i="44"/>
  <c r="AA129" i="44"/>
  <c r="L130" i="44"/>
  <c r="W129" i="44"/>
  <c r="O130" i="44"/>
  <c r="Z129" i="44"/>
  <c r="AI129" i="44" s="1"/>
  <c r="S120" i="43"/>
  <c r="AG119" i="43"/>
  <c r="AQ119" i="43" s="1"/>
  <c r="W119" i="43"/>
  <c r="AK118" i="43"/>
  <c r="AS118" i="43" s="1"/>
  <c r="X120" i="43"/>
  <c r="AA119" i="43"/>
  <c r="M130" i="44"/>
  <c r="X129" i="44"/>
  <c r="AG129" i="44" s="1"/>
  <c r="AJ128" i="44"/>
  <c r="AL128" i="44"/>
  <c r="AK128" i="44"/>
  <c r="AG128" i="44"/>
  <c r="O979" i="14"/>
  <c r="F980" i="14"/>
  <c r="S979" i="14"/>
  <c r="J980" i="14"/>
  <c r="D979" i="14"/>
  <c r="M978" i="14"/>
  <c r="I980" i="14"/>
  <c r="R979" i="14"/>
  <c r="K955" i="14"/>
  <c r="B956" i="14"/>
  <c r="E955" i="14"/>
  <c r="N955" i="14" s="1"/>
  <c r="H980" i="14"/>
  <c r="Q979" i="14"/>
  <c r="C979" i="14"/>
  <c r="L978" i="14"/>
  <c r="G979" i="14"/>
  <c r="P978" i="14"/>
  <c r="M131" i="44" l="1"/>
  <c r="X130" i="44"/>
  <c r="X121" i="43"/>
  <c r="AA120" i="43"/>
  <c r="W120" i="43"/>
  <c r="AK119" i="43"/>
  <c r="AS119" i="43" s="1"/>
  <c r="S121" i="43"/>
  <c r="AG120" i="43"/>
  <c r="AQ120" i="43" s="1"/>
  <c r="O131" i="44"/>
  <c r="Z130" i="44"/>
  <c r="AI130" i="44" s="1"/>
  <c r="L131" i="44"/>
  <c r="W130" i="44"/>
  <c r="AF130" i="44" s="1"/>
  <c r="P131" i="44"/>
  <c r="AA130" i="44"/>
  <c r="N131" i="44"/>
  <c r="Y130" i="44"/>
  <c r="AH130" i="44" s="1"/>
  <c r="T121" i="43"/>
  <c r="AH120" i="43"/>
  <c r="AR120" i="43" s="1"/>
  <c r="R121" i="43"/>
  <c r="AF120" i="43"/>
  <c r="AP120" i="43" s="1"/>
  <c r="P121" i="43"/>
  <c r="AD120" i="43"/>
  <c r="AN120" i="43" s="1"/>
  <c r="Q121" i="43"/>
  <c r="AE120" i="43"/>
  <c r="AO120" i="43" s="1"/>
  <c r="O121" i="43"/>
  <c r="AC120" i="43"/>
  <c r="AM120" i="43" s="1"/>
  <c r="R199" i="44"/>
  <c r="AC198" i="44"/>
  <c r="Q198" i="44"/>
  <c r="AB197" i="44"/>
  <c r="K131" i="44"/>
  <c r="V130" i="44"/>
  <c r="AE130" i="44" s="1"/>
  <c r="AF129" i="44"/>
  <c r="AJ129" i="44"/>
  <c r="AL129" i="44"/>
  <c r="AK129" i="44"/>
  <c r="AH129" i="44"/>
  <c r="AE129" i="44"/>
  <c r="G980" i="14"/>
  <c r="P979" i="14"/>
  <c r="C980" i="14"/>
  <c r="L979" i="14"/>
  <c r="H981" i="14"/>
  <c r="Q980" i="14"/>
  <c r="B957" i="14"/>
  <c r="K956" i="14"/>
  <c r="E956" i="14"/>
  <c r="N956" i="14" s="1"/>
  <c r="J981" i="14"/>
  <c r="S980" i="14"/>
  <c r="F981" i="14"/>
  <c r="O980" i="14"/>
  <c r="I981" i="14"/>
  <c r="R980" i="14"/>
  <c r="D980" i="14"/>
  <c r="M979" i="14"/>
  <c r="K132" i="44" l="1"/>
  <c r="V131" i="44"/>
  <c r="Q199" i="44"/>
  <c r="AB198" i="44"/>
  <c r="R200" i="44"/>
  <c r="AC199" i="44"/>
  <c r="O122" i="43"/>
  <c r="AC121" i="43"/>
  <c r="AM121" i="43" s="1"/>
  <c r="Q122" i="43"/>
  <c r="AE121" i="43"/>
  <c r="AO121" i="43" s="1"/>
  <c r="P122" i="43"/>
  <c r="AD121" i="43"/>
  <c r="AN121" i="43" s="1"/>
  <c r="R122" i="43"/>
  <c r="AF121" i="43"/>
  <c r="AP121" i="43" s="1"/>
  <c r="T122" i="43"/>
  <c r="AH121" i="43"/>
  <c r="AR121" i="43" s="1"/>
  <c r="N132" i="44"/>
  <c r="Y131" i="44"/>
  <c r="P132" i="44"/>
  <c r="AA131" i="44"/>
  <c r="L132" i="44"/>
  <c r="W131" i="44"/>
  <c r="O132" i="44"/>
  <c r="Z131" i="44"/>
  <c r="AI131" i="44" s="1"/>
  <c r="S122" i="43"/>
  <c r="AG121" i="43"/>
  <c r="AQ121" i="43" s="1"/>
  <c r="W121" i="43"/>
  <c r="AK120" i="43"/>
  <c r="AS120" i="43" s="1"/>
  <c r="X122" i="43"/>
  <c r="AA121" i="43"/>
  <c r="M132" i="44"/>
  <c r="X131" i="44"/>
  <c r="AG131" i="44" s="1"/>
  <c r="AJ130" i="44"/>
  <c r="AL130" i="44"/>
  <c r="AK130" i="44"/>
  <c r="AG130" i="44"/>
  <c r="D981" i="14"/>
  <c r="M980" i="14"/>
  <c r="I982" i="14"/>
  <c r="R981" i="14"/>
  <c r="F982" i="14"/>
  <c r="O981" i="14"/>
  <c r="J982" i="14"/>
  <c r="S981" i="14"/>
  <c r="B958" i="14"/>
  <c r="E957" i="14"/>
  <c r="N957" i="14" s="1"/>
  <c r="K957" i="14"/>
  <c r="Q981" i="14"/>
  <c r="H982" i="14"/>
  <c r="L980" i="14"/>
  <c r="C981" i="14"/>
  <c r="P980" i="14"/>
  <c r="G981" i="14"/>
  <c r="M133" i="44" l="1"/>
  <c r="X132" i="44"/>
  <c r="X123" i="43"/>
  <c r="AA122" i="43"/>
  <c r="W122" i="43"/>
  <c r="AK121" i="43"/>
  <c r="AS121" i="43" s="1"/>
  <c r="S123" i="43"/>
  <c r="AG122" i="43"/>
  <c r="AQ122" i="43" s="1"/>
  <c r="O133" i="44"/>
  <c r="Z132" i="44"/>
  <c r="AI132" i="44" s="1"/>
  <c r="L133" i="44"/>
  <c r="W132" i="44"/>
  <c r="AF132" i="44" s="1"/>
  <c r="P133" i="44"/>
  <c r="AA132" i="44"/>
  <c r="N133" i="44"/>
  <c r="Y132" i="44"/>
  <c r="AH132" i="44" s="1"/>
  <c r="T123" i="43"/>
  <c r="AH122" i="43"/>
  <c r="AR122" i="43" s="1"/>
  <c r="R123" i="43"/>
  <c r="AF122" i="43"/>
  <c r="AP122" i="43" s="1"/>
  <c r="P123" i="43"/>
  <c r="AD122" i="43"/>
  <c r="AN122" i="43" s="1"/>
  <c r="Q123" i="43"/>
  <c r="AE122" i="43"/>
  <c r="AO122" i="43" s="1"/>
  <c r="O123" i="43"/>
  <c r="AC122" i="43"/>
  <c r="AM122" i="43" s="1"/>
  <c r="R201" i="44"/>
  <c r="AC200" i="44"/>
  <c r="Q200" i="44"/>
  <c r="AB199" i="44"/>
  <c r="K133" i="44"/>
  <c r="V132" i="44"/>
  <c r="AE132" i="44" s="1"/>
  <c r="AF131" i="44"/>
  <c r="AJ131" i="44"/>
  <c r="AL131" i="44"/>
  <c r="AK131" i="44"/>
  <c r="AH131" i="44"/>
  <c r="AE131" i="44"/>
  <c r="G982" i="14"/>
  <c r="P981" i="14"/>
  <c r="C982" i="14"/>
  <c r="L981" i="14"/>
  <c r="H983" i="14"/>
  <c r="Q982" i="14"/>
  <c r="B959" i="14"/>
  <c r="K958" i="14"/>
  <c r="E958" i="14"/>
  <c r="N958" i="14" s="1"/>
  <c r="J983" i="14"/>
  <c r="S982" i="14"/>
  <c r="F983" i="14"/>
  <c r="O982" i="14"/>
  <c r="R982" i="14"/>
  <c r="I983" i="14"/>
  <c r="M981" i="14"/>
  <c r="D982" i="14"/>
  <c r="K134" i="44" l="1"/>
  <c r="V133" i="44"/>
  <c r="Q201" i="44"/>
  <c r="AB200" i="44"/>
  <c r="R202" i="44"/>
  <c r="AC201" i="44"/>
  <c r="O124" i="43"/>
  <c r="AC123" i="43"/>
  <c r="AM123" i="43" s="1"/>
  <c r="Q124" i="43"/>
  <c r="AE123" i="43"/>
  <c r="AO123" i="43" s="1"/>
  <c r="P124" i="43"/>
  <c r="AD123" i="43"/>
  <c r="AN123" i="43" s="1"/>
  <c r="R124" i="43"/>
  <c r="AF123" i="43"/>
  <c r="AP123" i="43" s="1"/>
  <c r="T124" i="43"/>
  <c r="AH123" i="43"/>
  <c r="AR123" i="43" s="1"/>
  <c r="N134" i="44"/>
  <c r="Y133" i="44"/>
  <c r="P134" i="44"/>
  <c r="AA133" i="44"/>
  <c r="L134" i="44"/>
  <c r="W133" i="44"/>
  <c r="O134" i="44"/>
  <c r="Z133" i="44"/>
  <c r="AI133" i="44" s="1"/>
  <c r="S124" i="43"/>
  <c r="AG123" i="43"/>
  <c r="AQ123" i="43" s="1"/>
  <c r="W123" i="43"/>
  <c r="AK122" i="43"/>
  <c r="AS122" i="43" s="1"/>
  <c r="X124" i="43"/>
  <c r="AA123" i="43"/>
  <c r="M134" i="44"/>
  <c r="X133" i="44"/>
  <c r="AG133" i="44" s="1"/>
  <c r="AJ132" i="44"/>
  <c r="AL132" i="44"/>
  <c r="AK132" i="44"/>
  <c r="AG132" i="44"/>
  <c r="O983" i="14"/>
  <c r="F984" i="14"/>
  <c r="S983" i="14"/>
  <c r="J984" i="14"/>
  <c r="D983" i="14"/>
  <c r="M982" i="14"/>
  <c r="I984" i="14"/>
  <c r="R983" i="14"/>
  <c r="K959" i="14"/>
  <c r="B960" i="14"/>
  <c r="E959" i="14"/>
  <c r="N959" i="14" s="1"/>
  <c r="H984" i="14"/>
  <c r="Q983" i="14"/>
  <c r="C983" i="14"/>
  <c r="L982" i="14"/>
  <c r="G983" i="14"/>
  <c r="P982" i="14"/>
  <c r="M135" i="44" l="1"/>
  <c r="X134" i="44"/>
  <c r="X125" i="43"/>
  <c r="AA124" i="43"/>
  <c r="W124" i="43"/>
  <c r="AK123" i="43"/>
  <c r="AS123" i="43" s="1"/>
  <c r="S125" i="43"/>
  <c r="AG124" i="43"/>
  <c r="AQ124" i="43" s="1"/>
  <c r="O135" i="44"/>
  <c r="Z134" i="44"/>
  <c r="AI134" i="44" s="1"/>
  <c r="L135" i="44"/>
  <c r="W134" i="44"/>
  <c r="AF134" i="44" s="1"/>
  <c r="P135" i="44"/>
  <c r="AA134" i="44"/>
  <c r="N135" i="44"/>
  <c r="Y134" i="44"/>
  <c r="AH134" i="44" s="1"/>
  <c r="T125" i="43"/>
  <c r="AH124" i="43"/>
  <c r="AR124" i="43" s="1"/>
  <c r="R125" i="43"/>
  <c r="AF124" i="43"/>
  <c r="AP124" i="43" s="1"/>
  <c r="P125" i="43"/>
  <c r="AD124" i="43"/>
  <c r="AN124" i="43" s="1"/>
  <c r="Q125" i="43"/>
  <c r="AE124" i="43"/>
  <c r="AO124" i="43" s="1"/>
  <c r="O125" i="43"/>
  <c r="AC124" i="43"/>
  <c r="AM124" i="43" s="1"/>
  <c r="R203" i="44"/>
  <c r="AC202" i="44"/>
  <c r="Q202" i="44"/>
  <c r="AB201" i="44"/>
  <c r="K135" i="44"/>
  <c r="V134" i="44"/>
  <c r="AE134" i="44" s="1"/>
  <c r="AF133" i="44"/>
  <c r="AJ133" i="44"/>
  <c r="AL133" i="44"/>
  <c r="AK133" i="44"/>
  <c r="AH133" i="44"/>
  <c r="AE133" i="44"/>
  <c r="G984" i="14"/>
  <c r="P983" i="14"/>
  <c r="C984" i="14"/>
  <c r="L983" i="14"/>
  <c r="H985" i="14"/>
  <c r="Q984" i="14"/>
  <c r="B961" i="14"/>
  <c r="K960" i="14"/>
  <c r="E960" i="14"/>
  <c r="N960" i="14" s="1"/>
  <c r="J985" i="14"/>
  <c r="S984" i="14"/>
  <c r="F985" i="14"/>
  <c r="O984" i="14"/>
  <c r="I985" i="14"/>
  <c r="R984" i="14"/>
  <c r="D984" i="14"/>
  <c r="M983" i="14"/>
  <c r="K136" i="44" l="1"/>
  <c r="V135" i="44"/>
  <c r="Q203" i="44"/>
  <c r="AB202" i="44"/>
  <c r="R204" i="44"/>
  <c r="AC203" i="44"/>
  <c r="O126" i="43"/>
  <c r="AC125" i="43"/>
  <c r="AM125" i="43" s="1"/>
  <c r="Q126" i="43"/>
  <c r="AE125" i="43"/>
  <c r="AO125" i="43" s="1"/>
  <c r="P126" i="43"/>
  <c r="AD125" i="43"/>
  <c r="AN125" i="43" s="1"/>
  <c r="R126" i="43"/>
  <c r="AF125" i="43"/>
  <c r="AP125" i="43" s="1"/>
  <c r="T126" i="43"/>
  <c r="AH125" i="43"/>
  <c r="AR125" i="43" s="1"/>
  <c r="N136" i="44"/>
  <c r="Y135" i="44"/>
  <c r="P136" i="44"/>
  <c r="AA135" i="44"/>
  <c r="L136" i="44"/>
  <c r="W135" i="44"/>
  <c r="O136" i="44"/>
  <c r="Z135" i="44"/>
  <c r="AI135" i="44" s="1"/>
  <c r="S126" i="43"/>
  <c r="AG125" i="43"/>
  <c r="AQ125" i="43" s="1"/>
  <c r="W125" i="43"/>
  <c r="AK124" i="43"/>
  <c r="AS124" i="43" s="1"/>
  <c r="X126" i="43"/>
  <c r="AA125" i="43"/>
  <c r="M136" i="44"/>
  <c r="X135" i="44"/>
  <c r="AG135" i="44" s="1"/>
  <c r="BG48" i="44" s="1"/>
  <c r="AJ134" i="44"/>
  <c r="AL134" i="44"/>
  <c r="AK134" i="44"/>
  <c r="AG134" i="44"/>
  <c r="D985" i="14"/>
  <c r="M984" i="14"/>
  <c r="I986" i="14"/>
  <c r="R985" i="14"/>
  <c r="F986" i="14"/>
  <c r="O985" i="14"/>
  <c r="J986" i="14"/>
  <c r="S985" i="14"/>
  <c r="B962" i="14"/>
  <c r="E961" i="14"/>
  <c r="N961" i="14" s="1"/>
  <c r="K961" i="14"/>
  <c r="Q985" i="14"/>
  <c r="H986" i="14"/>
  <c r="L984" i="14"/>
  <c r="C985" i="14"/>
  <c r="P984" i="14"/>
  <c r="G985" i="14"/>
  <c r="M137" i="44" l="1"/>
  <c r="X136" i="44"/>
  <c r="X127" i="43"/>
  <c r="AA126" i="43"/>
  <c r="W126" i="43"/>
  <c r="AK125" i="43"/>
  <c r="AS125" i="43" s="1"/>
  <c r="S127" i="43"/>
  <c r="AG126" i="43"/>
  <c r="AQ126" i="43" s="1"/>
  <c r="O137" i="44"/>
  <c r="Z136" i="44"/>
  <c r="AI136" i="44" s="1"/>
  <c r="L137" i="44"/>
  <c r="W136" i="44"/>
  <c r="AF136" i="44" s="1"/>
  <c r="P137" i="44"/>
  <c r="AA136" i="44"/>
  <c r="N137" i="44"/>
  <c r="Y136" i="44"/>
  <c r="AH136" i="44" s="1"/>
  <c r="T127" i="43"/>
  <c r="AH126" i="43"/>
  <c r="AR126" i="43" s="1"/>
  <c r="R127" i="43"/>
  <c r="AF126" i="43"/>
  <c r="AP126" i="43" s="1"/>
  <c r="P127" i="43"/>
  <c r="AD126" i="43"/>
  <c r="AN126" i="43" s="1"/>
  <c r="Q127" i="43"/>
  <c r="AE126" i="43"/>
  <c r="AO126" i="43" s="1"/>
  <c r="O127" i="43"/>
  <c r="AC126" i="43"/>
  <c r="AM126" i="43" s="1"/>
  <c r="R205" i="44"/>
  <c r="AC204" i="44"/>
  <c r="Q204" i="44"/>
  <c r="AB203" i="44"/>
  <c r="K137" i="44"/>
  <c r="V136" i="44"/>
  <c r="AE136" i="44" s="1"/>
  <c r="AF135" i="44"/>
  <c r="BF48" i="44" s="1"/>
  <c r="AJ135" i="44"/>
  <c r="AL135" i="44"/>
  <c r="BL48" i="44" s="1"/>
  <c r="AK135" i="44"/>
  <c r="BK48" i="44" s="1"/>
  <c r="AH135" i="44"/>
  <c r="BH48" i="44" s="1"/>
  <c r="AE135" i="44"/>
  <c r="BE48" i="44" s="1"/>
  <c r="G986" i="14"/>
  <c r="P985" i="14"/>
  <c r="C986" i="14"/>
  <c r="L985" i="14"/>
  <c r="H987" i="14"/>
  <c r="Q986" i="14"/>
  <c r="B963" i="14"/>
  <c r="K962" i="14"/>
  <c r="E962" i="14"/>
  <c r="N962" i="14" s="1"/>
  <c r="J987" i="14"/>
  <c r="S986" i="14"/>
  <c r="F987" i="14"/>
  <c r="O986" i="14"/>
  <c r="R986" i="14"/>
  <c r="I987" i="14"/>
  <c r="M985" i="14"/>
  <c r="D986" i="14"/>
  <c r="BH82" i="44" l="1"/>
  <c r="BL82" i="44"/>
  <c r="BF82" i="44"/>
  <c r="BG82" i="44"/>
  <c r="K138" i="44"/>
  <c r="V137" i="44"/>
  <c r="Q205" i="44"/>
  <c r="AB204" i="44"/>
  <c r="R206" i="44"/>
  <c r="AC205" i="44"/>
  <c r="O128" i="43"/>
  <c r="AC127" i="43"/>
  <c r="AM127" i="43" s="1"/>
  <c r="Q128" i="43"/>
  <c r="AE127" i="43"/>
  <c r="AO127" i="43" s="1"/>
  <c r="P128" i="43"/>
  <c r="AD127" i="43"/>
  <c r="AN127" i="43" s="1"/>
  <c r="R128" i="43"/>
  <c r="AF127" i="43"/>
  <c r="AP127" i="43" s="1"/>
  <c r="T128" i="43"/>
  <c r="AH127" i="43"/>
  <c r="AR127" i="43" s="1"/>
  <c r="N138" i="44"/>
  <c r="Y137" i="44"/>
  <c r="P138" i="44"/>
  <c r="AA137" i="44"/>
  <c r="L138" i="44"/>
  <c r="W137" i="44"/>
  <c r="O138" i="44"/>
  <c r="Z137" i="44"/>
  <c r="AI137" i="44" s="1"/>
  <c r="S128" i="43"/>
  <c r="AG127" i="43"/>
  <c r="AQ127" i="43" s="1"/>
  <c r="W127" i="43"/>
  <c r="AK126" i="43"/>
  <c r="AS126" i="43" s="1"/>
  <c r="X128" i="43"/>
  <c r="AA127" i="43"/>
  <c r="M138" i="44"/>
  <c r="X137" i="44"/>
  <c r="AG137" i="44" s="1"/>
  <c r="BI82" i="44"/>
  <c r="BE82" i="44"/>
  <c r="BJ82" i="44"/>
  <c r="BK82" i="44"/>
  <c r="AJ136" i="44"/>
  <c r="AL136" i="44"/>
  <c r="AK136" i="44"/>
  <c r="AG136" i="44"/>
  <c r="O987" i="14"/>
  <c r="F988" i="14"/>
  <c r="S987" i="14"/>
  <c r="J988" i="14"/>
  <c r="D987" i="14"/>
  <c r="M986" i="14"/>
  <c r="I988" i="14"/>
  <c r="R987" i="14"/>
  <c r="K963" i="14"/>
  <c r="B964" i="14"/>
  <c r="E963" i="14"/>
  <c r="N963" i="14" s="1"/>
  <c r="H988" i="14"/>
  <c r="Q987" i="14"/>
  <c r="C987" i="14"/>
  <c r="L986" i="14"/>
  <c r="G987" i="14"/>
  <c r="P986" i="14"/>
  <c r="BU82" i="44" l="1"/>
  <c r="BS82" i="44"/>
  <c r="CW81" i="44" s="1"/>
  <c r="CW82" i="44" s="1"/>
  <c r="BQ82" i="44"/>
  <c r="CW77" i="44" s="1"/>
  <c r="CW78" i="44" s="1"/>
  <c r="BO82" i="44"/>
  <c r="CW73" i="44" s="1"/>
  <c r="CW74" i="44" s="1"/>
  <c r="BT82" i="44"/>
  <c r="CW83" i="44" s="1"/>
  <c r="CW84" i="44" s="1"/>
  <c r="BP82" i="44"/>
  <c r="CW75" i="44" s="1"/>
  <c r="CW76" i="44" s="1"/>
  <c r="BV82" i="44"/>
  <c r="BR82" i="44"/>
  <c r="CW79" i="44" s="1"/>
  <c r="CW80" i="44" s="1"/>
  <c r="AF137" i="44"/>
  <c r="AJ137" i="44"/>
  <c r="AL137" i="44"/>
  <c r="AK137" i="44"/>
  <c r="AH137" i="44"/>
  <c r="AE137" i="44"/>
  <c r="M139" i="44"/>
  <c r="X138" i="44"/>
  <c r="X129" i="43"/>
  <c r="AA128" i="43"/>
  <c r="W128" i="43"/>
  <c r="AK127" i="43"/>
  <c r="AS127" i="43" s="1"/>
  <c r="S129" i="43"/>
  <c r="AG128" i="43"/>
  <c r="AQ128" i="43" s="1"/>
  <c r="O139" i="44"/>
  <c r="Z138" i="44"/>
  <c r="AI138" i="44" s="1"/>
  <c r="L139" i="44"/>
  <c r="W138" i="44"/>
  <c r="AF138" i="44" s="1"/>
  <c r="P139" i="44"/>
  <c r="AA138" i="44"/>
  <c r="N139" i="44"/>
  <c r="Y138" i="44"/>
  <c r="AH138" i="44" s="1"/>
  <c r="T129" i="43"/>
  <c r="AH128" i="43"/>
  <c r="AR128" i="43" s="1"/>
  <c r="R129" i="43"/>
  <c r="AF128" i="43"/>
  <c r="AP128" i="43" s="1"/>
  <c r="P129" i="43"/>
  <c r="AD128" i="43"/>
  <c r="AN128" i="43" s="1"/>
  <c r="Q129" i="43"/>
  <c r="AE128" i="43"/>
  <c r="AO128" i="43" s="1"/>
  <c r="O129" i="43"/>
  <c r="AC128" i="43"/>
  <c r="AM128" i="43" s="1"/>
  <c r="R207" i="44"/>
  <c r="AC206" i="44"/>
  <c r="Q206" i="44"/>
  <c r="AB205" i="44"/>
  <c r="K139" i="44"/>
  <c r="V138" i="44"/>
  <c r="AE138" i="44" s="1"/>
  <c r="G988" i="14"/>
  <c r="P987" i="14"/>
  <c r="C988" i="14"/>
  <c r="L987" i="14"/>
  <c r="H989" i="14"/>
  <c r="Q988" i="14"/>
  <c r="B965" i="14"/>
  <c r="K964" i="14"/>
  <c r="E964" i="14"/>
  <c r="N964" i="14" s="1"/>
  <c r="J989" i="14"/>
  <c r="S988" i="14"/>
  <c r="F989" i="14"/>
  <c r="O988" i="14"/>
  <c r="I989" i="14"/>
  <c r="R988" i="14"/>
  <c r="D988" i="14"/>
  <c r="M987" i="14"/>
  <c r="K140" i="44" l="1"/>
  <c r="V139" i="44"/>
  <c r="Q207" i="44"/>
  <c r="AB206" i="44"/>
  <c r="R208" i="44"/>
  <c r="AC207" i="44"/>
  <c r="O130" i="43"/>
  <c r="AC129" i="43"/>
  <c r="AM129" i="43" s="1"/>
  <c r="Q130" i="43"/>
  <c r="AE129" i="43"/>
  <c r="AO129" i="43" s="1"/>
  <c r="P130" i="43"/>
  <c r="AD129" i="43"/>
  <c r="AN129" i="43" s="1"/>
  <c r="R130" i="43"/>
  <c r="AF129" i="43"/>
  <c r="AP129" i="43" s="1"/>
  <c r="T130" i="43"/>
  <c r="AH129" i="43"/>
  <c r="AR129" i="43" s="1"/>
  <c r="N140" i="44"/>
  <c r="Y139" i="44"/>
  <c r="P140" i="44"/>
  <c r="AA139" i="44"/>
  <c r="L140" i="44"/>
  <c r="W139" i="44"/>
  <c r="O140" i="44"/>
  <c r="Z139" i="44"/>
  <c r="AI139" i="44" s="1"/>
  <c r="S130" i="43"/>
  <c r="AG129" i="43"/>
  <c r="AQ129" i="43" s="1"/>
  <c r="W129" i="43"/>
  <c r="AK128" i="43"/>
  <c r="AS128" i="43" s="1"/>
  <c r="X130" i="43"/>
  <c r="AA129" i="43"/>
  <c r="M140" i="44"/>
  <c r="X139" i="44"/>
  <c r="AG139" i="44" s="1"/>
  <c r="AJ138" i="44"/>
  <c r="AL138" i="44"/>
  <c r="AK138" i="44"/>
  <c r="AG138" i="44"/>
  <c r="CW66" i="44"/>
  <c r="D989" i="14"/>
  <c r="M988" i="14"/>
  <c r="I990" i="14"/>
  <c r="R989" i="14"/>
  <c r="F990" i="14"/>
  <c r="O989" i="14"/>
  <c r="J990" i="14"/>
  <c r="S989" i="14"/>
  <c r="B966" i="14"/>
  <c r="E965" i="14"/>
  <c r="N965" i="14" s="1"/>
  <c r="K965" i="14"/>
  <c r="Q989" i="14"/>
  <c r="H990" i="14"/>
  <c r="L988" i="14"/>
  <c r="C989" i="14"/>
  <c r="P988" i="14"/>
  <c r="G989" i="14"/>
  <c r="AF139" i="44" l="1"/>
  <c r="AJ139" i="44"/>
  <c r="AL139" i="44"/>
  <c r="AK139" i="44"/>
  <c r="AH139" i="44"/>
  <c r="AE139" i="44"/>
  <c r="M141" i="44"/>
  <c r="X140" i="44"/>
  <c r="X131" i="43"/>
  <c r="AA130" i="43"/>
  <c r="W130" i="43"/>
  <c r="AK129" i="43"/>
  <c r="AS129" i="43" s="1"/>
  <c r="S131" i="43"/>
  <c r="AG130" i="43"/>
  <c r="AQ130" i="43" s="1"/>
  <c r="O141" i="44"/>
  <c r="Z140" i="44"/>
  <c r="AI140" i="44" s="1"/>
  <c r="L141" i="44"/>
  <c r="W140" i="44"/>
  <c r="AF140" i="44" s="1"/>
  <c r="P141" i="44"/>
  <c r="AA140" i="44"/>
  <c r="N141" i="44"/>
  <c r="Y140" i="44"/>
  <c r="AH140" i="44" s="1"/>
  <c r="T131" i="43"/>
  <c r="AH130" i="43"/>
  <c r="AR130" i="43" s="1"/>
  <c r="R131" i="43"/>
  <c r="AF130" i="43"/>
  <c r="AP130" i="43" s="1"/>
  <c r="P131" i="43"/>
  <c r="AD130" i="43"/>
  <c r="AN130" i="43" s="1"/>
  <c r="Q131" i="43"/>
  <c r="AE130" i="43"/>
  <c r="AO130" i="43" s="1"/>
  <c r="O131" i="43"/>
  <c r="AC130" i="43"/>
  <c r="AM130" i="43" s="1"/>
  <c r="R209" i="44"/>
  <c r="AC208" i="44"/>
  <c r="Q208" i="44"/>
  <c r="AB207" i="44"/>
  <c r="K141" i="44"/>
  <c r="V140" i="44"/>
  <c r="AE140" i="44" s="1"/>
  <c r="G990" i="14"/>
  <c r="P989" i="14"/>
  <c r="C990" i="14"/>
  <c r="L989" i="14"/>
  <c r="H991" i="14"/>
  <c r="Q990" i="14"/>
  <c r="B967" i="14"/>
  <c r="K966" i="14"/>
  <c r="E966" i="14"/>
  <c r="N966" i="14" s="1"/>
  <c r="J991" i="14"/>
  <c r="S990" i="14"/>
  <c r="F991" i="14"/>
  <c r="O990" i="14"/>
  <c r="R990" i="14"/>
  <c r="I991" i="14"/>
  <c r="M989" i="14"/>
  <c r="D990" i="14"/>
  <c r="AJ140" i="44" l="1"/>
  <c r="AL140" i="44"/>
  <c r="AK140" i="44"/>
  <c r="AG140" i="44"/>
  <c r="K142" i="44"/>
  <c r="V141" i="44"/>
  <c r="Q209" i="44"/>
  <c r="AB208" i="44"/>
  <c r="R210" i="44"/>
  <c r="AC209" i="44"/>
  <c r="O132" i="43"/>
  <c r="AC131" i="43"/>
  <c r="AM131" i="43" s="1"/>
  <c r="Q132" i="43"/>
  <c r="AE131" i="43"/>
  <c r="AO131" i="43" s="1"/>
  <c r="P132" i="43"/>
  <c r="AD131" i="43"/>
  <c r="AN131" i="43" s="1"/>
  <c r="R132" i="43"/>
  <c r="AF131" i="43"/>
  <c r="AP131" i="43" s="1"/>
  <c r="T132" i="43"/>
  <c r="AH131" i="43"/>
  <c r="AR131" i="43" s="1"/>
  <c r="N142" i="44"/>
  <c r="Y141" i="44"/>
  <c r="P142" i="44"/>
  <c r="AA141" i="44"/>
  <c r="L142" i="44"/>
  <c r="W141" i="44"/>
  <c r="O142" i="44"/>
  <c r="Z141" i="44"/>
  <c r="AI141" i="44" s="1"/>
  <c r="S132" i="43"/>
  <c r="AG131" i="43"/>
  <c r="AQ131" i="43" s="1"/>
  <c r="W131" i="43"/>
  <c r="AK130" i="43"/>
  <c r="AS130" i="43" s="1"/>
  <c r="X132" i="43"/>
  <c r="AA131" i="43"/>
  <c r="M142" i="44"/>
  <c r="X141" i="44"/>
  <c r="AG141" i="44" s="1"/>
  <c r="D991" i="14"/>
  <c r="M990" i="14"/>
  <c r="I992" i="14"/>
  <c r="R991" i="14"/>
  <c r="O991" i="14"/>
  <c r="F992" i="14"/>
  <c r="S991" i="14"/>
  <c r="J992" i="14"/>
  <c r="K967" i="14"/>
  <c r="B968" i="14"/>
  <c r="E967" i="14"/>
  <c r="N967" i="14" s="1"/>
  <c r="H992" i="14"/>
  <c r="Q991" i="14"/>
  <c r="C991" i="14"/>
  <c r="L990" i="14"/>
  <c r="G991" i="14"/>
  <c r="P990" i="14"/>
  <c r="AF141" i="44" l="1"/>
  <c r="AJ141" i="44"/>
  <c r="AL141" i="44"/>
  <c r="AK141" i="44"/>
  <c r="AH141" i="44"/>
  <c r="AE141" i="44"/>
  <c r="M143" i="44"/>
  <c r="X142" i="44"/>
  <c r="X133" i="43"/>
  <c r="AA132" i="43"/>
  <c r="W132" i="43"/>
  <c r="AK131" i="43"/>
  <c r="AS131" i="43" s="1"/>
  <c r="S133" i="43"/>
  <c r="AG132" i="43"/>
  <c r="AQ132" i="43" s="1"/>
  <c r="O143" i="44"/>
  <c r="Z142" i="44"/>
  <c r="AI142" i="44" s="1"/>
  <c r="L143" i="44"/>
  <c r="W142" i="44"/>
  <c r="AF142" i="44" s="1"/>
  <c r="P143" i="44"/>
  <c r="AA142" i="44"/>
  <c r="N143" i="44"/>
  <c r="Y142" i="44"/>
  <c r="AH142" i="44" s="1"/>
  <c r="T133" i="43"/>
  <c r="AH132" i="43"/>
  <c r="AR132" i="43" s="1"/>
  <c r="R133" i="43"/>
  <c r="AF132" i="43"/>
  <c r="AP132" i="43" s="1"/>
  <c r="P133" i="43"/>
  <c r="AD132" i="43"/>
  <c r="AN132" i="43" s="1"/>
  <c r="Q133" i="43"/>
  <c r="AE132" i="43"/>
  <c r="AO132" i="43" s="1"/>
  <c r="O133" i="43"/>
  <c r="AC132" i="43"/>
  <c r="AM132" i="43" s="1"/>
  <c r="R211" i="44"/>
  <c r="AC210" i="44"/>
  <c r="Q210" i="44"/>
  <c r="AB209" i="44"/>
  <c r="K143" i="44"/>
  <c r="V142" i="44"/>
  <c r="AE142" i="44" s="1"/>
  <c r="G992" i="14"/>
  <c r="P991" i="14"/>
  <c r="C992" i="14"/>
  <c r="L991" i="14"/>
  <c r="H993" i="14"/>
  <c r="Q992" i="14"/>
  <c r="B969" i="14"/>
  <c r="K968" i="14"/>
  <c r="E968" i="14"/>
  <c r="N968" i="14" s="1"/>
  <c r="J993" i="14"/>
  <c r="S992" i="14"/>
  <c r="F993" i="14"/>
  <c r="O992" i="14"/>
  <c r="I993" i="14"/>
  <c r="R992" i="14"/>
  <c r="D992" i="14"/>
  <c r="M991" i="14"/>
  <c r="AJ142" i="44" l="1"/>
  <c r="AL142" i="44"/>
  <c r="AK142" i="44"/>
  <c r="AG142" i="44"/>
  <c r="K144" i="44"/>
  <c r="V143" i="44"/>
  <c r="Q211" i="44"/>
  <c r="AB210" i="44"/>
  <c r="R212" i="44"/>
  <c r="AC211" i="44"/>
  <c r="O134" i="43"/>
  <c r="AC133" i="43"/>
  <c r="AM133" i="43" s="1"/>
  <c r="Q134" i="43"/>
  <c r="AE133" i="43"/>
  <c r="AO133" i="43" s="1"/>
  <c r="P134" i="43"/>
  <c r="AD133" i="43"/>
  <c r="AN133" i="43" s="1"/>
  <c r="R134" i="43"/>
  <c r="AF133" i="43"/>
  <c r="AP133" i="43" s="1"/>
  <c r="T134" i="43"/>
  <c r="AH133" i="43"/>
  <c r="AR133" i="43" s="1"/>
  <c r="N144" i="44"/>
  <c r="Y143" i="44"/>
  <c r="P144" i="44"/>
  <c r="AA143" i="44"/>
  <c r="L144" i="44"/>
  <c r="W143" i="44"/>
  <c r="O144" i="44"/>
  <c r="Z143" i="44"/>
  <c r="AI143" i="44" s="1"/>
  <c r="S134" i="43"/>
  <c r="AG133" i="43"/>
  <c r="AQ133" i="43" s="1"/>
  <c r="W133" i="43"/>
  <c r="AK132" i="43"/>
  <c r="AS132" i="43" s="1"/>
  <c r="X134" i="43"/>
  <c r="AA133" i="43"/>
  <c r="M144" i="44"/>
  <c r="X143" i="44"/>
  <c r="AG143" i="44" s="1"/>
  <c r="D993" i="14"/>
  <c r="M992" i="14"/>
  <c r="I994" i="14"/>
  <c r="R993" i="14"/>
  <c r="F994" i="14"/>
  <c r="O993" i="14"/>
  <c r="J994" i="14"/>
  <c r="S993" i="14"/>
  <c r="B970" i="14"/>
  <c r="E969" i="14"/>
  <c r="N969" i="14" s="1"/>
  <c r="K969" i="14"/>
  <c r="Q993" i="14"/>
  <c r="H994" i="14"/>
  <c r="L992" i="14"/>
  <c r="C993" i="14"/>
  <c r="P992" i="14"/>
  <c r="G993" i="14"/>
  <c r="AF143" i="44" l="1"/>
  <c r="AJ143" i="44"/>
  <c r="AL143" i="44"/>
  <c r="AK143" i="44"/>
  <c r="AH143" i="44"/>
  <c r="AE143" i="44"/>
  <c r="M145" i="44"/>
  <c r="X144" i="44"/>
  <c r="X135" i="43"/>
  <c r="AA134" i="43"/>
  <c r="W134" i="43"/>
  <c r="AK133" i="43"/>
  <c r="AS133" i="43" s="1"/>
  <c r="S135" i="43"/>
  <c r="AG134" i="43"/>
  <c r="AQ134" i="43" s="1"/>
  <c r="O145" i="44"/>
  <c r="Z144" i="44"/>
  <c r="AI144" i="44" s="1"/>
  <c r="L145" i="44"/>
  <c r="W144" i="44"/>
  <c r="AF144" i="44" s="1"/>
  <c r="P145" i="44"/>
  <c r="AA144" i="44"/>
  <c r="N145" i="44"/>
  <c r="Y144" i="44"/>
  <c r="AH144" i="44" s="1"/>
  <c r="T135" i="43"/>
  <c r="AH134" i="43"/>
  <c r="AR134" i="43" s="1"/>
  <c r="R135" i="43"/>
  <c r="AF134" i="43"/>
  <c r="AP134" i="43" s="1"/>
  <c r="P135" i="43"/>
  <c r="AD134" i="43"/>
  <c r="AN134" i="43" s="1"/>
  <c r="Q135" i="43"/>
  <c r="AE134" i="43"/>
  <c r="AO134" i="43" s="1"/>
  <c r="O135" i="43"/>
  <c r="AC134" i="43"/>
  <c r="AM134" i="43" s="1"/>
  <c r="R213" i="44"/>
  <c r="AC212" i="44"/>
  <c r="Q212" i="44"/>
  <c r="AB211" i="44"/>
  <c r="K145" i="44"/>
  <c r="V144" i="44"/>
  <c r="AE144" i="44" s="1"/>
  <c r="G994" i="14"/>
  <c r="P993" i="14"/>
  <c r="C994" i="14"/>
  <c r="L993" i="14"/>
  <c r="H995" i="14"/>
  <c r="Q994" i="14"/>
  <c r="B971" i="14"/>
  <c r="K970" i="14"/>
  <c r="E970" i="14"/>
  <c r="N970" i="14" s="1"/>
  <c r="J995" i="14"/>
  <c r="S994" i="14"/>
  <c r="F995" i="14"/>
  <c r="O994" i="14"/>
  <c r="R994" i="14"/>
  <c r="I995" i="14"/>
  <c r="M993" i="14"/>
  <c r="D994" i="14"/>
  <c r="AJ144" i="44" l="1"/>
  <c r="AL144" i="44"/>
  <c r="AK144" i="44"/>
  <c r="AG144" i="44"/>
  <c r="K146" i="44"/>
  <c r="V145" i="44"/>
  <c r="Q213" i="44"/>
  <c r="AB212" i="44"/>
  <c r="R214" i="44"/>
  <c r="AC213" i="44"/>
  <c r="O136" i="43"/>
  <c r="AC135" i="43"/>
  <c r="AM135" i="43" s="1"/>
  <c r="Q136" i="43"/>
  <c r="AE135" i="43"/>
  <c r="AO135" i="43" s="1"/>
  <c r="P136" i="43"/>
  <c r="AD135" i="43"/>
  <c r="AN135" i="43" s="1"/>
  <c r="R136" i="43"/>
  <c r="AF135" i="43"/>
  <c r="AP135" i="43" s="1"/>
  <c r="T136" i="43"/>
  <c r="AH135" i="43"/>
  <c r="AR135" i="43" s="1"/>
  <c r="N146" i="44"/>
  <c r="Y145" i="44"/>
  <c r="P146" i="44"/>
  <c r="AA145" i="44"/>
  <c r="L146" i="44"/>
  <c r="W145" i="44"/>
  <c r="O146" i="44"/>
  <c r="Z145" i="44"/>
  <c r="AI145" i="44" s="1"/>
  <c r="S136" i="43"/>
  <c r="AG135" i="43"/>
  <c r="AQ135" i="43" s="1"/>
  <c r="W135" i="43"/>
  <c r="AK134" i="43"/>
  <c r="AS134" i="43" s="1"/>
  <c r="X136" i="43"/>
  <c r="AA135" i="43"/>
  <c r="M146" i="44"/>
  <c r="X145" i="44"/>
  <c r="AG145" i="44" s="1"/>
  <c r="D995" i="14"/>
  <c r="M994" i="14"/>
  <c r="O995" i="14"/>
  <c r="F996" i="14"/>
  <c r="S995" i="14"/>
  <c r="J996" i="14"/>
  <c r="I996" i="14"/>
  <c r="R995" i="14"/>
  <c r="K971" i="14"/>
  <c r="B972" i="14"/>
  <c r="E971" i="14"/>
  <c r="N971" i="14" s="1"/>
  <c r="H996" i="14"/>
  <c r="Q995" i="14"/>
  <c r="C995" i="14"/>
  <c r="L994" i="14"/>
  <c r="G995" i="14"/>
  <c r="P994" i="14"/>
  <c r="AF145" i="44" l="1"/>
  <c r="AJ145" i="44"/>
  <c r="AL145" i="44"/>
  <c r="AK145" i="44"/>
  <c r="AH145" i="44"/>
  <c r="AE145" i="44"/>
  <c r="M147" i="44"/>
  <c r="X146" i="44"/>
  <c r="X137" i="43"/>
  <c r="AA136" i="43"/>
  <c r="W136" i="43"/>
  <c r="AK135" i="43"/>
  <c r="AS135" i="43" s="1"/>
  <c r="S137" i="43"/>
  <c r="AG136" i="43"/>
  <c r="AQ136" i="43" s="1"/>
  <c r="O147" i="44"/>
  <c r="Z146" i="44"/>
  <c r="AI146" i="44" s="1"/>
  <c r="L147" i="44"/>
  <c r="W146" i="44"/>
  <c r="AF146" i="44" s="1"/>
  <c r="P147" i="44"/>
  <c r="AA146" i="44"/>
  <c r="N147" i="44"/>
  <c r="Y146" i="44"/>
  <c r="AH146" i="44" s="1"/>
  <c r="T137" i="43"/>
  <c r="AH136" i="43"/>
  <c r="AR136" i="43" s="1"/>
  <c r="R137" i="43"/>
  <c r="AF136" i="43"/>
  <c r="AP136" i="43" s="1"/>
  <c r="P137" i="43"/>
  <c r="AD136" i="43"/>
  <c r="AN136" i="43" s="1"/>
  <c r="Q137" i="43"/>
  <c r="AE136" i="43"/>
  <c r="AO136" i="43" s="1"/>
  <c r="O137" i="43"/>
  <c r="AC136" i="43"/>
  <c r="AM136" i="43" s="1"/>
  <c r="R215" i="44"/>
  <c r="AC214" i="44"/>
  <c r="Q214" i="44"/>
  <c r="AB213" i="44"/>
  <c r="K147" i="44"/>
  <c r="V146" i="44"/>
  <c r="AE146" i="44" s="1"/>
  <c r="G996" i="14"/>
  <c r="P995" i="14"/>
  <c r="C996" i="14"/>
  <c r="L995" i="14"/>
  <c r="H997" i="14"/>
  <c r="Q996" i="14"/>
  <c r="B973" i="14"/>
  <c r="K972" i="14"/>
  <c r="E972" i="14"/>
  <c r="N972" i="14" s="1"/>
  <c r="J997" i="14"/>
  <c r="S996" i="14"/>
  <c r="F997" i="14"/>
  <c r="O996" i="14"/>
  <c r="I997" i="14"/>
  <c r="R996" i="14"/>
  <c r="D996" i="14"/>
  <c r="M995" i="14"/>
  <c r="AJ146" i="44" l="1"/>
  <c r="AL146" i="44"/>
  <c r="AK146" i="44"/>
  <c r="AG146" i="44"/>
  <c r="K148" i="44"/>
  <c r="V147" i="44"/>
  <c r="Q215" i="44"/>
  <c r="AB214" i="44"/>
  <c r="R216" i="44"/>
  <c r="AC215" i="44"/>
  <c r="O138" i="43"/>
  <c r="AC137" i="43"/>
  <c r="AM137" i="43" s="1"/>
  <c r="Q138" i="43"/>
  <c r="AE137" i="43"/>
  <c r="AO137" i="43" s="1"/>
  <c r="P138" i="43"/>
  <c r="AD137" i="43"/>
  <c r="AN137" i="43" s="1"/>
  <c r="R138" i="43"/>
  <c r="AF137" i="43"/>
  <c r="AP137" i="43" s="1"/>
  <c r="T138" i="43"/>
  <c r="AH137" i="43"/>
  <c r="AR137" i="43" s="1"/>
  <c r="N148" i="44"/>
  <c r="Y147" i="44"/>
  <c r="P148" i="44"/>
  <c r="AA147" i="44"/>
  <c r="L148" i="44"/>
  <c r="W147" i="44"/>
  <c r="O148" i="44"/>
  <c r="Z147" i="44"/>
  <c r="AI147" i="44" s="1"/>
  <c r="S138" i="43"/>
  <c r="AG137" i="43"/>
  <c r="AQ137" i="43" s="1"/>
  <c r="W137" i="43"/>
  <c r="AK136" i="43"/>
  <c r="AS136" i="43" s="1"/>
  <c r="X138" i="43"/>
  <c r="AA137" i="43"/>
  <c r="M148" i="44"/>
  <c r="X147" i="44"/>
  <c r="AG147" i="44" s="1"/>
  <c r="BG49" i="44" s="1"/>
  <c r="D997" i="14"/>
  <c r="M996" i="14"/>
  <c r="I998" i="14"/>
  <c r="R997" i="14"/>
  <c r="F998" i="14"/>
  <c r="O997" i="14"/>
  <c r="S997" i="14"/>
  <c r="J998" i="14"/>
  <c r="B974" i="14"/>
  <c r="E973" i="14"/>
  <c r="N973" i="14" s="1"/>
  <c r="K973" i="14"/>
  <c r="H998" i="14"/>
  <c r="Q997" i="14"/>
  <c r="L996" i="14"/>
  <c r="C997" i="14"/>
  <c r="P996" i="14"/>
  <c r="G997" i="14"/>
  <c r="AF147" i="44" l="1"/>
  <c r="BF49" i="44" s="1"/>
  <c r="AJ147" i="44"/>
  <c r="AL147" i="44"/>
  <c r="BL49" i="44" s="1"/>
  <c r="AK147" i="44"/>
  <c r="BK49" i="44" s="1"/>
  <c r="AH147" i="44"/>
  <c r="BH49" i="44" s="1"/>
  <c r="AE147" i="44"/>
  <c r="BE49" i="44" s="1"/>
  <c r="BG83" i="44"/>
  <c r="M149" i="44"/>
  <c r="X148" i="44"/>
  <c r="X139" i="43"/>
  <c r="AA138" i="43"/>
  <c r="W138" i="43"/>
  <c r="AK137" i="43"/>
  <c r="AS137" i="43" s="1"/>
  <c r="S139" i="43"/>
  <c r="AG138" i="43"/>
  <c r="AQ138" i="43" s="1"/>
  <c r="O149" i="44"/>
  <c r="Z148" i="44"/>
  <c r="AI148" i="44" s="1"/>
  <c r="L149" i="44"/>
  <c r="W148" i="44"/>
  <c r="AF148" i="44" s="1"/>
  <c r="P149" i="44"/>
  <c r="AA148" i="44"/>
  <c r="N149" i="44"/>
  <c r="Y148" i="44"/>
  <c r="AH148" i="44" s="1"/>
  <c r="T139" i="43"/>
  <c r="AH138" i="43"/>
  <c r="AR138" i="43" s="1"/>
  <c r="R139" i="43"/>
  <c r="AF138" i="43"/>
  <c r="AP138" i="43" s="1"/>
  <c r="P139" i="43"/>
  <c r="AD138" i="43"/>
  <c r="AN138" i="43" s="1"/>
  <c r="Q139" i="43"/>
  <c r="AE138" i="43"/>
  <c r="AO138" i="43" s="1"/>
  <c r="O139" i="43"/>
  <c r="AC138" i="43"/>
  <c r="AM138" i="43" s="1"/>
  <c r="R217" i="44"/>
  <c r="AC216" i="44"/>
  <c r="Q216" i="44"/>
  <c r="AB215" i="44"/>
  <c r="K149" i="44"/>
  <c r="V148" i="44"/>
  <c r="AE148" i="44" s="1"/>
  <c r="H999" i="14"/>
  <c r="Q998" i="14"/>
  <c r="J999" i="14"/>
  <c r="S998" i="14"/>
  <c r="G998" i="14"/>
  <c r="P997" i="14"/>
  <c r="C998" i="14"/>
  <c r="L997" i="14"/>
  <c r="B975" i="14"/>
  <c r="K974" i="14"/>
  <c r="E974" i="14"/>
  <c r="N974" i="14" s="1"/>
  <c r="F999" i="14"/>
  <c r="O998" i="14"/>
  <c r="I999" i="14"/>
  <c r="R998" i="14"/>
  <c r="D998" i="14"/>
  <c r="M997" i="14"/>
  <c r="AJ148" i="44" l="1"/>
  <c r="AL148" i="44"/>
  <c r="AK148" i="44"/>
  <c r="AG148" i="44"/>
  <c r="BJ83" i="44"/>
  <c r="BI83" i="44"/>
  <c r="BE83" i="44"/>
  <c r="BK83" i="44"/>
  <c r="K150" i="44"/>
  <c r="V149" i="44"/>
  <c r="Q217" i="44"/>
  <c r="AB216" i="44"/>
  <c r="R218" i="44"/>
  <c r="AC217" i="44"/>
  <c r="O140" i="43"/>
  <c r="AC139" i="43"/>
  <c r="AM139" i="43" s="1"/>
  <c r="Q140" i="43"/>
  <c r="AE139" i="43"/>
  <c r="AO139" i="43" s="1"/>
  <c r="P140" i="43"/>
  <c r="AD139" i="43"/>
  <c r="AN139" i="43" s="1"/>
  <c r="R140" i="43"/>
  <c r="AF139" i="43"/>
  <c r="AP139" i="43" s="1"/>
  <c r="T140" i="43"/>
  <c r="AH139" i="43"/>
  <c r="AR139" i="43" s="1"/>
  <c r="N150" i="44"/>
  <c r="Y149" i="44"/>
  <c r="P150" i="44"/>
  <c r="AA149" i="44"/>
  <c r="L150" i="44"/>
  <c r="W149" i="44"/>
  <c r="O150" i="44"/>
  <c r="Z149" i="44"/>
  <c r="AI149" i="44" s="1"/>
  <c r="S140" i="43"/>
  <c r="AG139" i="43"/>
  <c r="AQ139" i="43" s="1"/>
  <c r="W139" i="43"/>
  <c r="AK138" i="43"/>
  <c r="AS138" i="43" s="1"/>
  <c r="X140" i="43"/>
  <c r="AA139" i="43"/>
  <c r="M150" i="44"/>
  <c r="X149" i="44"/>
  <c r="AG149" i="44" s="1"/>
  <c r="BH83" i="44"/>
  <c r="BL83" i="44"/>
  <c r="BF83" i="44"/>
  <c r="D999" i="14"/>
  <c r="M998" i="14"/>
  <c r="I1000" i="14"/>
  <c r="R999" i="14"/>
  <c r="F1000" i="14"/>
  <c r="O999" i="14"/>
  <c r="K975" i="14"/>
  <c r="B976" i="14"/>
  <c r="E975" i="14"/>
  <c r="N975" i="14" s="1"/>
  <c r="L998" i="14"/>
  <c r="C999" i="14"/>
  <c r="P998" i="14"/>
  <c r="G999" i="14"/>
  <c r="J1000" i="14"/>
  <c r="S999" i="14"/>
  <c r="Q999" i="14"/>
  <c r="H1000" i="14"/>
  <c r="AF149" i="44" l="1"/>
  <c r="AJ149" i="44"/>
  <c r="AL149" i="44"/>
  <c r="AK149" i="44"/>
  <c r="AH149" i="44"/>
  <c r="AE149" i="44"/>
  <c r="M151" i="44"/>
  <c r="X150" i="44"/>
  <c r="X141" i="43"/>
  <c r="AA140" i="43"/>
  <c r="W140" i="43"/>
  <c r="AK139" i="43"/>
  <c r="AS139" i="43" s="1"/>
  <c r="S141" i="43"/>
  <c r="AG140" i="43"/>
  <c r="AQ140" i="43" s="1"/>
  <c r="O151" i="44"/>
  <c r="Z150" i="44"/>
  <c r="AI150" i="44" s="1"/>
  <c r="L151" i="44"/>
  <c r="W150" i="44"/>
  <c r="AF150" i="44" s="1"/>
  <c r="P151" i="44"/>
  <c r="AA150" i="44"/>
  <c r="N151" i="44"/>
  <c r="Y150" i="44"/>
  <c r="AH150" i="44" s="1"/>
  <c r="T141" i="43"/>
  <c r="AH140" i="43"/>
  <c r="AR140" i="43" s="1"/>
  <c r="R141" i="43"/>
  <c r="AF140" i="43"/>
  <c r="AP140" i="43" s="1"/>
  <c r="P141" i="43"/>
  <c r="AD140" i="43"/>
  <c r="AN140" i="43" s="1"/>
  <c r="Q141" i="43"/>
  <c r="AE140" i="43"/>
  <c r="AO140" i="43" s="1"/>
  <c r="O141" i="43"/>
  <c r="AC140" i="43"/>
  <c r="AM140" i="43" s="1"/>
  <c r="R219" i="44"/>
  <c r="AC218" i="44"/>
  <c r="Q218" i="44"/>
  <c r="AB217" i="44"/>
  <c r="K151" i="44"/>
  <c r="V150" i="44"/>
  <c r="AE150" i="44" s="1"/>
  <c r="BV83" i="44"/>
  <c r="BT83" i="44"/>
  <c r="CX83" i="44" s="1"/>
  <c r="CX84" i="44" s="1"/>
  <c r="BR83" i="44"/>
  <c r="CX79" i="44" s="1"/>
  <c r="CX80" i="44" s="1"/>
  <c r="BP83" i="44"/>
  <c r="CX75" i="44" s="1"/>
  <c r="CX76" i="44" s="1"/>
  <c r="BS83" i="44"/>
  <c r="CX81" i="44" s="1"/>
  <c r="CX82" i="44" s="1"/>
  <c r="BO83" i="44"/>
  <c r="CX73" i="44" s="1"/>
  <c r="CX74" i="44" s="1"/>
  <c r="BU83" i="44"/>
  <c r="BQ83" i="44"/>
  <c r="CX77" i="44" s="1"/>
  <c r="CX78" i="44" s="1"/>
  <c r="H1001" i="14"/>
  <c r="Q1000" i="14"/>
  <c r="J1001" i="14"/>
  <c r="S1000" i="14"/>
  <c r="B977" i="14"/>
  <c r="K976" i="14"/>
  <c r="E976" i="14"/>
  <c r="N976" i="14" s="1"/>
  <c r="G1000" i="14"/>
  <c r="P999" i="14"/>
  <c r="C1000" i="14"/>
  <c r="L999" i="14"/>
  <c r="F1001" i="14"/>
  <c r="O1000" i="14"/>
  <c r="R1000" i="14"/>
  <c r="I1001" i="14"/>
  <c r="M999" i="14"/>
  <c r="D1000" i="14"/>
  <c r="CX66" i="44" l="1"/>
  <c r="AJ150" i="44"/>
  <c r="AL150" i="44"/>
  <c r="AK150" i="44"/>
  <c r="AG150" i="44"/>
  <c r="K152" i="44"/>
  <c r="V151" i="44"/>
  <c r="Q219" i="44"/>
  <c r="AB218" i="44"/>
  <c r="R220" i="44"/>
  <c r="AC219" i="44"/>
  <c r="O142" i="43"/>
  <c r="AC141" i="43"/>
  <c r="AM141" i="43" s="1"/>
  <c r="Q142" i="43"/>
  <c r="AE141" i="43"/>
  <c r="AO141" i="43" s="1"/>
  <c r="P142" i="43"/>
  <c r="AD141" i="43"/>
  <c r="AN141" i="43" s="1"/>
  <c r="R142" i="43"/>
  <c r="AF141" i="43"/>
  <c r="AP141" i="43" s="1"/>
  <c r="T142" i="43"/>
  <c r="AH141" i="43"/>
  <c r="AR141" i="43" s="1"/>
  <c r="N152" i="44"/>
  <c r="Y151" i="44"/>
  <c r="P152" i="44"/>
  <c r="AA151" i="44"/>
  <c r="L152" i="44"/>
  <c r="W151" i="44"/>
  <c r="O152" i="44"/>
  <c r="Z151" i="44"/>
  <c r="AI151" i="44" s="1"/>
  <c r="S142" i="43"/>
  <c r="AG141" i="43"/>
  <c r="AQ141" i="43" s="1"/>
  <c r="W141" i="43"/>
  <c r="AK140" i="43"/>
  <c r="AS140" i="43" s="1"/>
  <c r="X142" i="43"/>
  <c r="AA141" i="43"/>
  <c r="M152" i="44"/>
  <c r="X151" i="44"/>
  <c r="AG151" i="44" s="1"/>
  <c r="O1001" i="14"/>
  <c r="F1002" i="14"/>
  <c r="C1001" i="14"/>
  <c r="L1000" i="14"/>
  <c r="G1001" i="14"/>
  <c r="P1000" i="14"/>
  <c r="D1001" i="14"/>
  <c r="M1000" i="14"/>
  <c r="I1002" i="14"/>
  <c r="R1001" i="14"/>
  <c r="B978" i="14"/>
  <c r="E977" i="14"/>
  <c r="N977" i="14" s="1"/>
  <c r="K977" i="14"/>
  <c r="S1001" i="14"/>
  <c r="J1002" i="14"/>
  <c r="H1002" i="14"/>
  <c r="Q1001" i="14"/>
  <c r="AF151" i="44" l="1"/>
  <c r="AJ151" i="44"/>
  <c r="AL151" i="44"/>
  <c r="AK151" i="44"/>
  <c r="AH151" i="44"/>
  <c r="AE151" i="44"/>
  <c r="M153" i="44"/>
  <c r="X152" i="44"/>
  <c r="X143" i="43"/>
  <c r="AA142" i="43"/>
  <c r="W142" i="43"/>
  <c r="AK141" i="43"/>
  <c r="AS141" i="43" s="1"/>
  <c r="S143" i="43"/>
  <c r="AG142" i="43"/>
  <c r="AQ142" i="43" s="1"/>
  <c r="O153" i="44"/>
  <c r="Z152" i="44"/>
  <c r="AI152" i="44" s="1"/>
  <c r="L153" i="44"/>
  <c r="W152" i="44"/>
  <c r="AF152" i="44" s="1"/>
  <c r="P153" i="44"/>
  <c r="AA152" i="44"/>
  <c r="N153" i="44"/>
  <c r="Y152" i="44"/>
  <c r="AH152" i="44" s="1"/>
  <c r="T143" i="43"/>
  <c r="AH142" i="43"/>
  <c r="AR142" i="43" s="1"/>
  <c r="R143" i="43"/>
  <c r="AF142" i="43"/>
  <c r="AP142" i="43" s="1"/>
  <c r="P143" i="43"/>
  <c r="AD142" i="43"/>
  <c r="AN142" i="43" s="1"/>
  <c r="Q143" i="43"/>
  <c r="AE142" i="43"/>
  <c r="AO142" i="43" s="1"/>
  <c r="O143" i="43"/>
  <c r="AC142" i="43"/>
  <c r="AM142" i="43" s="1"/>
  <c r="R221" i="44"/>
  <c r="AC220" i="44"/>
  <c r="Q220" i="44"/>
  <c r="AB219" i="44"/>
  <c r="K153" i="44"/>
  <c r="V152" i="44"/>
  <c r="AE152" i="44" s="1"/>
  <c r="H1003" i="14"/>
  <c r="Q1002" i="14"/>
  <c r="F1003" i="14"/>
  <c r="O1002" i="14"/>
  <c r="J1003" i="14"/>
  <c r="S1002" i="14"/>
  <c r="B979" i="14"/>
  <c r="K978" i="14"/>
  <c r="E978" i="14"/>
  <c r="N978" i="14" s="1"/>
  <c r="I1003" i="14"/>
  <c r="R1002" i="14"/>
  <c r="D1002" i="14"/>
  <c r="M1001" i="14"/>
  <c r="G1002" i="14"/>
  <c r="P1001" i="14"/>
  <c r="C1002" i="14"/>
  <c r="L1001" i="14"/>
  <c r="AJ152" i="44" l="1"/>
  <c r="AL152" i="44"/>
  <c r="AK152" i="44"/>
  <c r="AG152" i="44"/>
  <c r="K154" i="44"/>
  <c r="V153" i="44"/>
  <c r="Q221" i="44"/>
  <c r="AB220" i="44"/>
  <c r="R222" i="44"/>
  <c r="AC221" i="44"/>
  <c r="O144" i="43"/>
  <c r="AC143" i="43"/>
  <c r="AM143" i="43" s="1"/>
  <c r="Q144" i="43"/>
  <c r="AE143" i="43"/>
  <c r="AO143" i="43" s="1"/>
  <c r="P144" i="43"/>
  <c r="AD143" i="43"/>
  <c r="AN143" i="43" s="1"/>
  <c r="R144" i="43"/>
  <c r="AF143" i="43"/>
  <c r="AP143" i="43" s="1"/>
  <c r="T144" i="43"/>
  <c r="AH143" i="43"/>
  <c r="AR143" i="43" s="1"/>
  <c r="N154" i="44"/>
  <c r="Y153" i="44"/>
  <c r="P154" i="44"/>
  <c r="AA153" i="44"/>
  <c r="L154" i="44"/>
  <c r="W153" i="44"/>
  <c r="O154" i="44"/>
  <c r="Z153" i="44"/>
  <c r="AI153" i="44" s="1"/>
  <c r="S144" i="43"/>
  <c r="AG143" i="43"/>
  <c r="AQ143" i="43" s="1"/>
  <c r="W143" i="43"/>
  <c r="AK142" i="43"/>
  <c r="AS142" i="43" s="1"/>
  <c r="X144" i="43"/>
  <c r="AA143" i="43"/>
  <c r="M154" i="44"/>
  <c r="X153" i="44"/>
  <c r="AG153" i="44" s="1"/>
  <c r="L1002" i="14"/>
  <c r="C1003" i="14"/>
  <c r="P1002" i="14"/>
  <c r="G1003" i="14"/>
  <c r="D1003" i="14"/>
  <c r="M1002" i="14"/>
  <c r="I1004" i="14"/>
  <c r="R1003" i="14"/>
  <c r="K979" i="14"/>
  <c r="B980" i="14"/>
  <c r="E979" i="14"/>
  <c r="N979" i="14" s="1"/>
  <c r="J1004" i="14"/>
  <c r="S1003" i="14"/>
  <c r="F1004" i="14"/>
  <c r="O1003" i="14"/>
  <c r="Q1003" i="14"/>
  <c r="H1004" i="14"/>
  <c r="AF153" i="44" l="1"/>
  <c r="AJ153" i="44"/>
  <c r="AL153" i="44"/>
  <c r="AK153" i="44"/>
  <c r="AH153" i="44"/>
  <c r="AE153" i="44"/>
  <c r="M155" i="44"/>
  <c r="X154" i="44"/>
  <c r="X145" i="43"/>
  <c r="AA144" i="43"/>
  <c r="W144" i="43"/>
  <c r="AK143" i="43"/>
  <c r="AS143" i="43" s="1"/>
  <c r="S145" i="43"/>
  <c r="AG144" i="43"/>
  <c r="AQ144" i="43" s="1"/>
  <c r="O155" i="44"/>
  <c r="Z154" i="44"/>
  <c r="AI154" i="44" s="1"/>
  <c r="L155" i="44"/>
  <c r="W154" i="44"/>
  <c r="AF154" i="44" s="1"/>
  <c r="P155" i="44"/>
  <c r="AA154" i="44"/>
  <c r="N155" i="44"/>
  <c r="Y154" i="44"/>
  <c r="AH154" i="44" s="1"/>
  <c r="T145" i="43"/>
  <c r="AH144" i="43"/>
  <c r="AR144" i="43" s="1"/>
  <c r="R145" i="43"/>
  <c r="AF144" i="43"/>
  <c r="AP144" i="43" s="1"/>
  <c r="P145" i="43"/>
  <c r="AD144" i="43"/>
  <c r="AN144" i="43" s="1"/>
  <c r="Q145" i="43"/>
  <c r="AE144" i="43"/>
  <c r="AO144" i="43" s="1"/>
  <c r="O145" i="43"/>
  <c r="AC144" i="43"/>
  <c r="AM144" i="43" s="1"/>
  <c r="R223" i="44"/>
  <c r="AC222" i="44"/>
  <c r="Q222" i="44"/>
  <c r="AB221" i="44"/>
  <c r="K155" i="44"/>
  <c r="V154" i="44"/>
  <c r="AE154" i="44" s="1"/>
  <c r="F1005" i="14"/>
  <c r="O1004" i="14"/>
  <c r="J1005" i="14"/>
  <c r="S1004" i="14"/>
  <c r="B981" i="14"/>
  <c r="K980" i="14"/>
  <c r="E980" i="14"/>
  <c r="N980" i="14" s="1"/>
  <c r="G1004" i="14"/>
  <c r="P1003" i="14"/>
  <c r="C1004" i="14"/>
  <c r="L1003" i="14"/>
  <c r="H1005" i="14"/>
  <c r="Q1004" i="14"/>
  <c r="R1004" i="14"/>
  <c r="I1005" i="14"/>
  <c r="M1003" i="14"/>
  <c r="D1004" i="14"/>
  <c r="AJ154" i="44" l="1"/>
  <c r="AL154" i="44"/>
  <c r="AK154" i="44"/>
  <c r="AG154" i="44"/>
  <c r="K156" i="44"/>
  <c r="V155" i="44"/>
  <c r="Q223" i="44"/>
  <c r="AB222" i="44"/>
  <c r="R224" i="44"/>
  <c r="AC223" i="44"/>
  <c r="O146" i="43"/>
  <c r="AC145" i="43"/>
  <c r="AM145" i="43" s="1"/>
  <c r="Q146" i="43"/>
  <c r="AE145" i="43"/>
  <c r="AO145" i="43" s="1"/>
  <c r="P146" i="43"/>
  <c r="AD145" i="43"/>
  <c r="AN145" i="43" s="1"/>
  <c r="R146" i="43"/>
  <c r="AF145" i="43"/>
  <c r="AP145" i="43" s="1"/>
  <c r="T146" i="43"/>
  <c r="AH145" i="43"/>
  <c r="AR145" i="43" s="1"/>
  <c r="N156" i="44"/>
  <c r="Y155" i="44"/>
  <c r="P156" i="44"/>
  <c r="AA155" i="44"/>
  <c r="L156" i="44"/>
  <c r="W155" i="44"/>
  <c r="O156" i="44"/>
  <c r="Z155" i="44"/>
  <c r="AI155" i="44" s="1"/>
  <c r="S146" i="43"/>
  <c r="AG145" i="43"/>
  <c r="AQ145" i="43" s="1"/>
  <c r="W145" i="43"/>
  <c r="AK144" i="43"/>
  <c r="AS144" i="43" s="1"/>
  <c r="X146" i="43"/>
  <c r="AA145" i="43"/>
  <c r="M156" i="44"/>
  <c r="X155" i="44"/>
  <c r="AG155" i="44" s="1"/>
  <c r="H1006" i="14"/>
  <c r="Q1005" i="14"/>
  <c r="C1005" i="14"/>
  <c r="L1004" i="14"/>
  <c r="G1005" i="14"/>
  <c r="P1004" i="14"/>
  <c r="D1005" i="14"/>
  <c r="M1004" i="14"/>
  <c r="I1006" i="14"/>
  <c r="R1005" i="14"/>
  <c r="B982" i="14"/>
  <c r="E981" i="14"/>
  <c r="N981" i="14" s="1"/>
  <c r="K981" i="14"/>
  <c r="S1005" i="14"/>
  <c r="J1006" i="14"/>
  <c r="O1005" i="14"/>
  <c r="F1006" i="14"/>
  <c r="AF155" i="44" l="1"/>
  <c r="AJ155" i="44"/>
  <c r="AL155" i="44"/>
  <c r="AK155" i="44"/>
  <c r="AH155" i="44"/>
  <c r="AE155" i="44"/>
  <c r="M157" i="44"/>
  <c r="X156" i="44"/>
  <c r="X147" i="43"/>
  <c r="AA146" i="43"/>
  <c r="W146" i="43"/>
  <c r="AK145" i="43"/>
  <c r="AS145" i="43" s="1"/>
  <c r="S147" i="43"/>
  <c r="AG146" i="43"/>
  <c r="AQ146" i="43" s="1"/>
  <c r="O157" i="44"/>
  <c r="Z156" i="44"/>
  <c r="AI156" i="44" s="1"/>
  <c r="L157" i="44"/>
  <c r="W156" i="44"/>
  <c r="AF156" i="44" s="1"/>
  <c r="P157" i="44"/>
  <c r="AA156" i="44"/>
  <c r="N157" i="44"/>
  <c r="Y156" i="44"/>
  <c r="AH156" i="44" s="1"/>
  <c r="T147" i="43"/>
  <c r="AH146" i="43"/>
  <c r="AR146" i="43" s="1"/>
  <c r="R147" i="43"/>
  <c r="AF146" i="43"/>
  <c r="AP146" i="43" s="1"/>
  <c r="P147" i="43"/>
  <c r="AD146" i="43"/>
  <c r="AN146" i="43" s="1"/>
  <c r="Q147" i="43"/>
  <c r="AE146" i="43"/>
  <c r="AO146" i="43" s="1"/>
  <c r="O147" i="43"/>
  <c r="AC146" i="43"/>
  <c r="AM146" i="43" s="1"/>
  <c r="R225" i="44"/>
  <c r="AC224" i="44"/>
  <c r="Q224" i="44"/>
  <c r="AB223" i="44"/>
  <c r="K157" i="44"/>
  <c r="V156" i="44"/>
  <c r="AE156" i="44" s="1"/>
  <c r="F1007" i="14"/>
  <c r="O1006" i="14"/>
  <c r="J1007" i="14"/>
  <c r="S1006" i="14"/>
  <c r="B983" i="14"/>
  <c r="K982" i="14"/>
  <c r="E982" i="14"/>
  <c r="N982" i="14" s="1"/>
  <c r="I1007" i="14"/>
  <c r="R1006" i="14"/>
  <c r="D1006" i="14"/>
  <c r="M1005" i="14"/>
  <c r="G1006" i="14"/>
  <c r="P1005" i="14"/>
  <c r="C1006" i="14"/>
  <c r="L1005" i="14"/>
  <c r="H1007" i="14"/>
  <c r="Q1006" i="14"/>
  <c r="AJ156" i="44" l="1"/>
  <c r="AL156" i="44"/>
  <c r="AK156" i="44"/>
  <c r="AG156" i="44"/>
  <c r="K158" i="44"/>
  <c r="V157" i="44"/>
  <c r="Q225" i="44"/>
  <c r="AB224" i="44"/>
  <c r="R226" i="44"/>
  <c r="AC225" i="44"/>
  <c r="O148" i="43"/>
  <c r="AC147" i="43"/>
  <c r="AM147" i="43" s="1"/>
  <c r="Q148" i="43"/>
  <c r="AE147" i="43"/>
  <c r="AO147" i="43" s="1"/>
  <c r="P148" i="43"/>
  <c r="AD147" i="43"/>
  <c r="AN147" i="43" s="1"/>
  <c r="R148" i="43"/>
  <c r="AF147" i="43"/>
  <c r="AP147" i="43" s="1"/>
  <c r="T148" i="43"/>
  <c r="AH147" i="43"/>
  <c r="AR147" i="43" s="1"/>
  <c r="N158" i="44"/>
  <c r="Y157" i="44"/>
  <c r="P158" i="44"/>
  <c r="AA157" i="44"/>
  <c r="L158" i="44"/>
  <c r="W157" i="44"/>
  <c r="O158" i="44"/>
  <c r="Z157" i="44"/>
  <c r="AI157" i="44" s="1"/>
  <c r="S148" i="43"/>
  <c r="AG147" i="43"/>
  <c r="AQ147" i="43" s="1"/>
  <c r="W147" i="43"/>
  <c r="AK146" i="43"/>
  <c r="AS146" i="43" s="1"/>
  <c r="X148" i="43"/>
  <c r="AA147" i="43"/>
  <c r="M158" i="44"/>
  <c r="X157" i="44"/>
  <c r="AG157" i="44" s="1"/>
  <c r="Q1007" i="14"/>
  <c r="H1008" i="14"/>
  <c r="L1006" i="14"/>
  <c r="C1007" i="14"/>
  <c r="P1006" i="14"/>
  <c r="G1007" i="14"/>
  <c r="D1007" i="14"/>
  <c r="M1006" i="14"/>
  <c r="I1008" i="14"/>
  <c r="R1007" i="14"/>
  <c r="K983" i="14"/>
  <c r="B984" i="14"/>
  <c r="E983" i="14"/>
  <c r="N983" i="14" s="1"/>
  <c r="J1008" i="14"/>
  <c r="S1007" i="14"/>
  <c r="F1008" i="14"/>
  <c r="O1007" i="14"/>
  <c r="AF157" i="44" l="1"/>
  <c r="AJ157" i="44"/>
  <c r="AL157" i="44"/>
  <c r="AK157" i="44"/>
  <c r="AH157" i="44"/>
  <c r="AE157" i="44"/>
  <c r="M159" i="44"/>
  <c r="X158" i="44"/>
  <c r="X149" i="43"/>
  <c r="AA148" i="43"/>
  <c r="W148" i="43"/>
  <c r="AK147" i="43"/>
  <c r="AS147" i="43" s="1"/>
  <c r="S149" i="43"/>
  <c r="AG148" i="43"/>
  <c r="AQ148" i="43" s="1"/>
  <c r="O159" i="44"/>
  <c r="Z158" i="44"/>
  <c r="AI158" i="44" s="1"/>
  <c r="L159" i="44"/>
  <c r="W158" i="44"/>
  <c r="AF158" i="44" s="1"/>
  <c r="P159" i="44"/>
  <c r="AA158" i="44"/>
  <c r="N159" i="44"/>
  <c r="Y158" i="44"/>
  <c r="AH158" i="44" s="1"/>
  <c r="T149" i="43"/>
  <c r="AH148" i="43"/>
  <c r="AR148" i="43" s="1"/>
  <c r="R149" i="43"/>
  <c r="AF148" i="43"/>
  <c r="AP148" i="43" s="1"/>
  <c r="P149" i="43"/>
  <c r="AD148" i="43"/>
  <c r="AN148" i="43" s="1"/>
  <c r="Q149" i="43"/>
  <c r="AE148" i="43"/>
  <c r="AO148" i="43" s="1"/>
  <c r="O149" i="43"/>
  <c r="AC148" i="43"/>
  <c r="AM148" i="43" s="1"/>
  <c r="R227" i="44"/>
  <c r="AC226" i="44"/>
  <c r="Q226" i="44"/>
  <c r="AB225" i="44"/>
  <c r="K159" i="44"/>
  <c r="V158" i="44"/>
  <c r="AE158" i="44" s="1"/>
  <c r="F1009" i="14"/>
  <c r="O1008" i="14"/>
  <c r="J1009" i="14"/>
  <c r="S1008" i="14"/>
  <c r="B985" i="14"/>
  <c r="K984" i="14"/>
  <c r="E984" i="14"/>
  <c r="N984" i="14" s="1"/>
  <c r="G1008" i="14"/>
  <c r="P1007" i="14"/>
  <c r="C1008" i="14"/>
  <c r="L1007" i="14"/>
  <c r="H1009" i="14"/>
  <c r="Q1008" i="14"/>
  <c r="R1008" i="14"/>
  <c r="I1009" i="14"/>
  <c r="M1007" i="14"/>
  <c r="D1008" i="14"/>
  <c r="AJ158" i="44" l="1"/>
  <c r="AL158" i="44"/>
  <c r="AK158" i="44"/>
  <c r="AG158" i="44"/>
  <c r="K160" i="44"/>
  <c r="V159" i="44"/>
  <c r="Q227" i="44"/>
  <c r="AB226" i="44"/>
  <c r="R228" i="44"/>
  <c r="AC227" i="44"/>
  <c r="O150" i="43"/>
  <c r="AC149" i="43"/>
  <c r="AM149" i="43" s="1"/>
  <c r="Q150" i="43"/>
  <c r="AE149" i="43"/>
  <c r="AO149" i="43" s="1"/>
  <c r="P150" i="43"/>
  <c r="AD149" i="43"/>
  <c r="AN149" i="43" s="1"/>
  <c r="R150" i="43"/>
  <c r="AF149" i="43"/>
  <c r="AP149" i="43" s="1"/>
  <c r="T150" i="43"/>
  <c r="AH149" i="43"/>
  <c r="AR149" i="43" s="1"/>
  <c r="N160" i="44"/>
  <c r="Y159" i="44"/>
  <c r="P160" i="44"/>
  <c r="AA159" i="44"/>
  <c r="L160" i="44"/>
  <c r="W159" i="44"/>
  <c r="O160" i="44"/>
  <c r="Z159" i="44"/>
  <c r="AI159" i="44" s="1"/>
  <c r="S150" i="43"/>
  <c r="AG149" i="43"/>
  <c r="AQ149" i="43" s="1"/>
  <c r="W149" i="43"/>
  <c r="AK148" i="43"/>
  <c r="AS148" i="43" s="1"/>
  <c r="X150" i="43"/>
  <c r="AA149" i="43"/>
  <c r="M160" i="44"/>
  <c r="X159" i="44"/>
  <c r="AG159" i="44" s="1"/>
  <c r="BG50" i="44" s="1"/>
  <c r="H1010" i="14"/>
  <c r="Q1009" i="14"/>
  <c r="C1009" i="14"/>
  <c r="L1008" i="14"/>
  <c r="G1009" i="14"/>
  <c r="P1008" i="14"/>
  <c r="D1009" i="14"/>
  <c r="M1008" i="14"/>
  <c r="I1010" i="14"/>
  <c r="R1009" i="14"/>
  <c r="B986" i="14"/>
  <c r="E985" i="14"/>
  <c r="N985" i="14" s="1"/>
  <c r="K985" i="14"/>
  <c r="S1009" i="14"/>
  <c r="J1010" i="14"/>
  <c r="O1009" i="14"/>
  <c r="F1010" i="14"/>
  <c r="AF159" i="44" l="1"/>
  <c r="BF50" i="44" s="1"/>
  <c r="AJ159" i="44"/>
  <c r="AL159" i="44"/>
  <c r="BL50" i="44" s="1"/>
  <c r="AK159" i="44"/>
  <c r="BK50" i="44" s="1"/>
  <c r="AH159" i="44"/>
  <c r="BH50" i="44" s="1"/>
  <c r="AE159" i="44"/>
  <c r="BE50" i="44" s="1"/>
  <c r="M161" i="44"/>
  <c r="X160" i="44"/>
  <c r="X151" i="43"/>
  <c r="AA150" i="43"/>
  <c r="W150" i="43"/>
  <c r="AK149" i="43"/>
  <c r="AS149" i="43" s="1"/>
  <c r="S151" i="43"/>
  <c r="AG150" i="43"/>
  <c r="AQ150" i="43" s="1"/>
  <c r="O161" i="44"/>
  <c r="Z160" i="44"/>
  <c r="AI160" i="44" s="1"/>
  <c r="L161" i="44"/>
  <c r="W160" i="44"/>
  <c r="AF160" i="44" s="1"/>
  <c r="P161" i="44"/>
  <c r="AA160" i="44"/>
  <c r="N161" i="44"/>
  <c r="Y160" i="44"/>
  <c r="AH160" i="44" s="1"/>
  <c r="T151" i="43"/>
  <c r="AH150" i="43"/>
  <c r="AR150" i="43" s="1"/>
  <c r="R151" i="43"/>
  <c r="AF150" i="43"/>
  <c r="AP150" i="43" s="1"/>
  <c r="P151" i="43"/>
  <c r="AD150" i="43"/>
  <c r="AN150" i="43" s="1"/>
  <c r="Q151" i="43"/>
  <c r="AE150" i="43"/>
  <c r="AO150" i="43" s="1"/>
  <c r="O151" i="43"/>
  <c r="AC150" i="43"/>
  <c r="AM150" i="43" s="1"/>
  <c r="R229" i="44"/>
  <c r="AC228" i="44"/>
  <c r="Q228" i="44"/>
  <c r="AB227" i="44"/>
  <c r="K161" i="44"/>
  <c r="V160" i="44"/>
  <c r="AE160" i="44" s="1"/>
  <c r="F1011" i="14"/>
  <c r="O1010" i="14"/>
  <c r="J1011" i="14"/>
  <c r="S1010" i="14"/>
  <c r="B987" i="14"/>
  <c r="K986" i="14"/>
  <c r="E986" i="14"/>
  <c r="N986" i="14" s="1"/>
  <c r="I1011" i="14"/>
  <c r="R1010" i="14"/>
  <c r="D1010" i="14"/>
  <c r="M1009" i="14"/>
  <c r="G1010" i="14"/>
  <c r="P1009" i="14"/>
  <c r="C1010" i="14"/>
  <c r="L1009" i="14"/>
  <c r="H1011" i="14"/>
  <c r="Q1010" i="14"/>
  <c r="AJ160" i="44" l="1"/>
  <c r="AL160" i="44"/>
  <c r="AK160" i="44"/>
  <c r="AG160" i="44"/>
  <c r="BI84" i="44"/>
  <c r="BE84" i="44"/>
  <c r="BJ84" i="44"/>
  <c r="BK84" i="44"/>
  <c r="K162" i="44"/>
  <c r="V161" i="44"/>
  <c r="Q229" i="44"/>
  <c r="AB228" i="44"/>
  <c r="R230" i="44"/>
  <c r="AC229" i="44"/>
  <c r="O152" i="43"/>
  <c r="AC151" i="43"/>
  <c r="AM151" i="43" s="1"/>
  <c r="Q152" i="43"/>
  <c r="AE151" i="43"/>
  <c r="AO151" i="43" s="1"/>
  <c r="P152" i="43"/>
  <c r="AD151" i="43"/>
  <c r="AN151" i="43" s="1"/>
  <c r="R152" i="43"/>
  <c r="AF151" i="43"/>
  <c r="AP151" i="43" s="1"/>
  <c r="T152" i="43"/>
  <c r="AH151" i="43"/>
  <c r="AR151" i="43" s="1"/>
  <c r="N162" i="44"/>
  <c r="Y161" i="44"/>
  <c r="P162" i="44"/>
  <c r="AA161" i="44"/>
  <c r="L162" i="44"/>
  <c r="W161" i="44"/>
  <c r="O162" i="44"/>
  <c r="Z161" i="44"/>
  <c r="AI161" i="44" s="1"/>
  <c r="S152" i="43"/>
  <c r="AG151" i="43"/>
  <c r="AQ151" i="43" s="1"/>
  <c r="W151" i="43"/>
  <c r="AK150" i="43"/>
  <c r="AS150" i="43" s="1"/>
  <c r="X152" i="43"/>
  <c r="AA151" i="43"/>
  <c r="M162" i="44"/>
  <c r="X161" i="44"/>
  <c r="AG161" i="44" s="1"/>
  <c r="BH84" i="44"/>
  <c r="BL84" i="44"/>
  <c r="BF84" i="44"/>
  <c r="BG84" i="44"/>
  <c r="Q1011" i="14"/>
  <c r="H1012" i="14"/>
  <c r="L1010" i="14"/>
  <c r="C1011" i="14"/>
  <c r="P1010" i="14"/>
  <c r="G1011" i="14"/>
  <c r="D1011" i="14"/>
  <c r="M1010" i="14"/>
  <c r="I1012" i="14"/>
  <c r="R1011" i="14"/>
  <c r="K987" i="14"/>
  <c r="B988" i="14"/>
  <c r="E987" i="14"/>
  <c r="N987" i="14" s="1"/>
  <c r="J1012" i="14"/>
  <c r="S1011" i="14"/>
  <c r="F1012" i="14"/>
  <c r="O1011" i="14"/>
  <c r="AF161" i="44" l="1"/>
  <c r="AJ161" i="44"/>
  <c r="AL161" i="44"/>
  <c r="AK161" i="44"/>
  <c r="AH161" i="44"/>
  <c r="AE161" i="44"/>
  <c r="M163" i="44"/>
  <c r="X162" i="44"/>
  <c r="X153" i="43"/>
  <c r="AA152" i="43"/>
  <c r="W152" i="43"/>
  <c r="AK151" i="43"/>
  <c r="AS151" i="43" s="1"/>
  <c r="S153" i="43"/>
  <c r="AG152" i="43"/>
  <c r="AQ152" i="43" s="1"/>
  <c r="O163" i="44"/>
  <c r="Z162" i="44"/>
  <c r="AI162" i="44" s="1"/>
  <c r="L163" i="44"/>
  <c r="W162" i="44"/>
  <c r="AF162" i="44" s="1"/>
  <c r="P163" i="44"/>
  <c r="AA162" i="44"/>
  <c r="N163" i="44"/>
  <c r="Y162" i="44"/>
  <c r="AH162" i="44" s="1"/>
  <c r="T153" i="43"/>
  <c r="AH152" i="43"/>
  <c r="AR152" i="43" s="1"/>
  <c r="R153" i="43"/>
  <c r="AF152" i="43"/>
  <c r="AP152" i="43" s="1"/>
  <c r="P153" i="43"/>
  <c r="AD152" i="43"/>
  <c r="AN152" i="43" s="1"/>
  <c r="Q153" i="43"/>
  <c r="AE152" i="43"/>
  <c r="AO152" i="43" s="1"/>
  <c r="O153" i="43"/>
  <c r="AC152" i="43"/>
  <c r="AM152" i="43" s="1"/>
  <c r="R231" i="44"/>
  <c r="AC230" i="44"/>
  <c r="Q230" i="44"/>
  <c r="AB229" i="44"/>
  <c r="K163" i="44"/>
  <c r="V162" i="44"/>
  <c r="AE162" i="44" s="1"/>
  <c r="BU84" i="44"/>
  <c r="BS84" i="44"/>
  <c r="CY81" i="44" s="1"/>
  <c r="CY82" i="44" s="1"/>
  <c r="BQ84" i="44"/>
  <c r="CY77" i="44" s="1"/>
  <c r="CY78" i="44" s="1"/>
  <c r="BO84" i="44"/>
  <c r="CY73" i="44" s="1"/>
  <c r="CY74" i="44" s="1"/>
  <c r="BT84" i="44"/>
  <c r="CY83" i="44" s="1"/>
  <c r="CY84" i="44" s="1"/>
  <c r="BP84" i="44"/>
  <c r="CY75" i="44" s="1"/>
  <c r="CY76" i="44" s="1"/>
  <c r="BV84" i="44"/>
  <c r="BR84" i="44"/>
  <c r="CY79" i="44" s="1"/>
  <c r="CY80" i="44" s="1"/>
  <c r="F1013" i="14"/>
  <c r="O1012" i="14"/>
  <c r="J1013" i="14"/>
  <c r="S1012" i="14"/>
  <c r="B989" i="14"/>
  <c r="K988" i="14"/>
  <c r="E988" i="14"/>
  <c r="N988" i="14" s="1"/>
  <c r="G1012" i="14"/>
  <c r="P1011" i="14"/>
  <c r="C1012" i="14"/>
  <c r="L1011" i="14"/>
  <c r="H1013" i="14"/>
  <c r="Q1012" i="14"/>
  <c r="R1012" i="14"/>
  <c r="I1013" i="14"/>
  <c r="M1011" i="14"/>
  <c r="D1012" i="14"/>
  <c r="CY66" i="44" l="1"/>
  <c r="AJ162" i="44"/>
  <c r="AL162" i="44"/>
  <c r="AK162" i="44"/>
  <c r="AG162" i="44"/>
  <c r="K164" i="44"/>
  <c r="V163" i="44"/>
  <c r="Q231" i="44"/>
  <c r="AB230" i="44"/>
  <c r="R232" i="44"/>
  <c r="AC231" i="44"/>
  <c r="O154" i="43"/>
  <c r="AC153" i="43"/>
  <c r="AM153" i="43" s="1"/>
  <c r="Q154" i="43"/>
  <c r="AE153" i="43"/>
  <c r="AO153" i="43" s="1"/>
  <c r="P154" i="43"/>
  <c r="AD153" i="43"/>
  <c r="AN153" i="43" s="1"/>
  <c r="R154" i="43"/>
  <c r="AF153" i="43"/>
  <c r="AP153" i="43" s="1"/>
  <c r="T154" i="43"/>
  <c r="AH153" i="43"/>
  <c r="AR153" i="43" s="1"/>
  <c r="N164" i="44"/>
  <c r="Y163" i="44"/>
  <c r="P164" i="44"/>
  <c r="AA163" i="44"/>
  <c r="L164" i="44"/>
  <c r="W163" i="44"/>
  <c r="O164" i="44"/>
  <c r="Z163" i="44"/>
  <c r="AI163" i="44" s="1"/>
  <c r="S154" i="43"/>
  <c r="AG153" i="43"/>
  <c r="AQ153" i="43" s="1"/>
  <c r="W153" i="43"/>
  <c r="AK152" i="43"/>
  <c r="AS152" i="43" s="1"/>
  <c r="X154" i="43"/>
  <c r="AA153" i="43"/>
  <c r="M164" i="44"/>
  <c r="X163" i="44"/>
  <c r="AG163" i="44" s="1"/>
  <c r="H1014" i="14"/>
  <c r="Q1013" i="14"/>
  <c r="C1013" i="14"/>
  <c r="L1012" i="14"/>
  <c r="G1013" i="14"/>
  <c r="P1012" i="14"/>
  <c r="D1013" i="14"/>
  <c r="M1012" i="14"/>
  <c r="I1014" i="14"/>
  <c r="R1013" i="14"/>
  <c r="B990" i="14"/>
  <c r="E989" i="14"/>
  <c r="N989" i="14" s="1"/>
  <c r="K989" i="14"/>
  <c r="S1013" i="14"/>
  <c r="J1014" i="14"/>
  <c r="O1013" i="14"/>
  <c r="F1014" i="14"/>
  <c r="M165" i="44" l="1"/>
  <c r="X164" i="44"/>
  <c r="X155" i="43"/>
  <c r="AA154" i="43"/>
  <c r="W154" i="43"/>
  <c r="AK153" i="43"/>
  <c r="AS153" i="43" s="1"/>
  <c r="S155" i="43"/>
  <c r="AG154" i="43"/>
  <c r="AQ154" i="43" s="1"/>
  <c r="O165" i="44"/>
  <c r="Z164" i="44"/>
  <c r="AI164" i="44" s="1"/>
  <c r="L165" i="44"/>
  <c r="W164" i="44"/>
  <c r="AF164" i="44" s="1"/>
  <c r="P165" i="44"/>
  <c r="AA164" i="44"/>
  <c r="N165" i="44"/>
  <c r="Y164" i="44"/>
  <c r="AH164" i="44" s="1"/>
  <c r="T155" i="43"/>
  <c r="AH154" i="43"/>
  <c r="AR154" i="43" s="1"/>
  <c r="R155" i="43"/>
  <c r="AF154" i="43"/>
  <c r="AP154" i="43" s="1"/>
  <c r="P155" i="43"/>
  <c r="AD154" i="43"/>
  <c r="AN154" i="43" s="1"/>
  <c r="Q155" i="43"/>
  <c r="AE154" i="43"/>
  <c r="AO154" i="43" s="1"/>
  <c r="O155" i="43"/>
  <c r="AC154" i="43"/>
  <c r="AM154" i="43" s="1"/>
  <c r="R233" i="44"/>
  <c r="AC232" i="44"/>
  <c r="Q232" i="44"/>
  <c r="AB231" i="44"/>
  <c r="K165" i="44"/>
  <c r="V164" i="44"/>
  <c r="AE164" i="44" s="1"/>
  <c r="AF163" i="44"/>
  <c r="AJ163" i="44"/>
  <c r="AL163" i="44"/>
  <c r="AK163" i="44"/>
  <c r="AH163" i="44"/>
  <c r="AE163" i="44"/>
  <c r="F1015" i="14"/>
  <c r="O1014" i="14"/>
  <c r="J1015" i="14"/>
  <c r="S1014" i="14"/>
  <c r="B991" i="14"/>
  <c r="K990" i="14"/>
  <c r="E990" i="14"/>
  <c r="N990" i="14" s="1"/>
  <c r="I1015" i="14"/>
  <c r="R1014" i="14"/>
  <c r="D1014" i="14"/>
  <c r="M1013" i="14"/>
  <c r="G1014" i="14"/>
  <c r="P1013" i="14"/>
  <c r="C1014" i="14"/>
  <c r="L1013" i="14"/>
  <c r="H1015" i="14"/>
  <c r="Q1014" i="14"/>
  <c r="AJ164" i="44" l="1"/>
  <c r="AL164" i="44"/>
  <c r="AK164" i="44"/>
  <c r="AG164" i="44"/>
  <c r="K166" i="44"/>
  <c r="V165" i="44"/>
  <c r="Q233" i="44"/>
  <c r="AB232" i="44"/>
  <c r="R234" i="44"/>
  <c r="AC233" i="44"/>
  <c r="O156" i="43"/>
  <c r="AC155" i="43"/>
  <c r="AM155" i="43" s="1"/>
  <c r="Q156" i="43"/>
  <c r="AE155" i="43"/>
  <c r="AO155" i="43" s="1"/>
  <c r="P156" i="43"/>
  <c r="AD155" i="43"/>
  <c r="AN155" i="43" s="1"/>
  <c r="R156" i="43"/>
  <c r="AF155" i="43"/>
  <c r="AP155" i="43" s="1"/>
  <c r="T156" i="43"/>
  <c r="AH155" i="43"/>
  <c r="AR155" i="43" s="1"/>
  <c r="N166" i="44"/>
  <c r="Y165" i="44"/>
  <c r="P166" i="44"/>
  <c r="AA165" i="44"/>
  <c r="L166" i="44"/>
  <c r="W165" i="44"/>
  <c r="O166" i="44"/>
  <c r="Z165" i="44"/>
  <c r="AI165" i="44" s="1"/>
  <c r="S156" i="43"/>
  <c r="AG155" i="43"/>
  <c r="AQ155" i="43" s="1"/>
  <c r="W155" i="43"/>
  <c r="AK154" i="43"/>
  <c r="AS154" i="43" s="1"/>
  <c r="X156" i="43"/>
  <c r="AA155" i="43"/>
  <c r="M166" i="44"/>
  <c r="X165" i="44"/>
  <c r="AG165" i="44" s="1"/>
  <c r="Q1015" i="14"/>
  <c r="H1016" i="14"/>
  <c r="L1014" i="14"/>
  <c r="C1015" i="14"/>
  <c r="P1014" i="14"/>
  <c r="G1015" i="14"/>
  <c r="D1015" i="14"/>
  <c r="M1014" i="14"/>
  <c r="I1016" i="14"/>
  <c r="R1015" i="14"/>
  <c r="K991" i="14"/>
  <c r="B992" i="14"/>
  <c r="E991" i="14"/>
  <c r="N991" i="14" s="1"/>
  <c r="J1016" i="14"/>
  <c r="S1015" i="14"/>
  <c r="F1016" i="14"/>
  <c r="O1015" i="14"/>
  <c r="AF165" i="44" l="1"/>
  <c r="AJ165" i="44"/>
  <c r="AL165" i="44"/>
  <c r="AK165" i="44"/>
  <c r="AH165" i="44"/>
  <c r="AE165" i="44"/>
  <c r="M167" i="44"/>
  <c r="X166" i="44"/>
  <c r="X157" i="43"/>
  <c r="AA156" i="43"/>
  <c r="W156" i="43"/>
  <c r="AK155" i="43"/>
  <c r="AS155" i="43" s="1"/>
  <c r="S157" i="43"/>
  <c r="AG156" i="43"/>
  <c r="AQ156" i="43" s="1"/>
  <c r="O167" i="44"/>
  <c r="Z166" i="44"/>
  <c r="AI166" i="44" s="1"/>
  <c r="L167" i="44"/>
  <c r="W166" i="44"/>
  <c r="AF166" i="44" s="1"/>
  <c r="P167" i="44"/>
  <c r="AA166" i="44"/>
  <c r="N167" i="44"/>
  <c r="Y166" i="44"/>
  <c r="AH166" i="44" s="1"/>
  <c r="T157" i="43"/>
  <c r="AH156" i="43"/>
  <c r="AR156" i="43" s="1"/>
  <c r="R157" i="43"/>
  <c r="AF156" i="43"/>
  <c r="AP156" i="43" s="1"/>
  <c r="P157" i="43"/>
  <c r="AD156" i="43"/>
  <c r="AN156" i="43" s="1"/>
  <c r="Q157" i="43"/>
  <c r="AE156" i="43"/>
  <c r="AO156" i="43" s="1"/>
  <c r="O157" i="43"/>
  <c r="AC156" i="43"/>
  <c r="AM156" i="43" s="1"/>
  <c r="R235" i="44"/>
  <c r="AC234" i="44"/>
  <c r="Q234" i="44"/>
  <c r="AB233" i="44"/>
  <c r="K167" i="44"/>
  <c r="V166" i="44"/>
  <c r="AE166" i="44" s="1"/>
  <c r="F1017" i="14"/>
  <c r="O1016" i="14"/>
  <c r="J1017" i="14"/>
  <c r="S1016" i="14"/>
  <c r="B993" i="14"/>
  <c r="K992" i="14"/>
  <c r="E992" i="14"/>
  <c r="N992" i="14" s="1"/>
  <c r="G1016" i="14"/>
  <c r="P1015" i="14"/>
  <c r="C1016" i="14"/>
  <c r="L1015" i="14"/>
  <c r="H1017" i="14"/>
  <c r="Q1016" i="14"/>
  <c r="R1016" i="14"/>
  <c r="I1017" i="14"/>
  <c r="M1015" i="14"/>
  <c r="D1016" i="14"/>
  <c r="AJ166" i="44" l="1"/>
  <c r="AL166" i="44"/>
  <c r="AK166" i="44"/>
  <c r="AG166" i="44"/>
  <c r="K168" i="44"/>
  <c r="V167" i="44"/>
  <c r="Q235" i="44"/>
  <c r="AB234" i="44"/>
  <c r="R236" i="44"/>
  <c r="AC235" i="44"/>
  <c r="O158" i="43"/>
  <c r="AC157" i="43"/>
  <c r="AM157" i="43" s="1"/>
  <c r="Q158" i="43"/>
  <c r="AE157" i="43"/>
  <c r="AO157" i="43" s="1"/>
  <c r="P158" i="43"/>
  <c r="AD157" i="43"/>
  <c r="AN157" i="43" s="1"/>
  <c r="R158" i="43"/>
  <c r="AF157" i="43"/>
  <c r="AP157" i="43" s="1"/>
  <c r="T158" i="43"/>
  <c r="AH157" i="43"/>
  <c r="AR157" i="43" s="1"/>
  <c r="N168" i="44"/>
  <c r="Y167" i="44"/>
  <c r="P168" i="44"/>
  <c r="AA167" i="44"/>
  <c r="L168" i="44"/>
  <c r="W167" i="44"/>
  <c r="O168" i="44"/>
  <c r="Z167" i="44"/>
  <c r="AI167" i="44" s="1"/>
  <c r="S158" i="43"/>
  <c r="AG157" i="43"/>
  <c r="AQ157" i="43" s="1"/>
  <c r="W157" i="43"/>
  <c r="AK156" i="43"/>
  <c r="AS156" i="43" s="1"/>
  <c r="X158" i="43"/>
  <c r="AA157" i="43"/>
  <c r="M168" i="44"/>
  <c r="X167" i="44"/>
  <c r="AG167" i="44" s="1"/>
  <c r="H1018" i="14"/>
  <c r="Q1017" i="14"/>
  <c r="C1017" i="14"/>
  <c r="L1016" i="14"/>
  <c r="G1017" i="14"/>
  <c r="P1016" i="14"/>
  <c r="D1017" i="14"/>
  <c r="M1016" i="14"/>
  <c r="I1018" i="14"/>
  <c r="R1017" i="14"/>
  <c r="B994" i="14"/>
  <c r="E993" i="14"/>
  <c r="N993" i="14" s="1"/>
  <c r="K993" i="14"/>
  <c r="S1017" i="14"/>
  <c r="J1018" i="14"/>
  <c r="O1017" i="14"/>
  <c r="F1018" i="14"/>
  <c r="AF167" i="44" l="1"/>
  <c r="AJ167" i="44"/>
  <c r="AL167" i="44"/>
  <c r="AK167" i="44"/>
  <c r="AH167" i="44"/>
  <c r="AE167" i="44"/>
  <c r="M169" i="44"/>
  <c r="X168" i="44"/>
  <c r="X159" i="43"/>
  <c r="AA158" i="43"/>
  <c r="W158" i="43"/>
  <c r="AK157" i="43"/>
  <c r="AS157" i="43" s="1"/>
  <c r="S159" i="43"/>
  <c r="AG158" i="43"/>
  <c r="AQ158" i="43" s="1"/>
  <c r="O169" i="44"/>
  <c r="Z168" i="44"/>
  <c r="AI168" i="44" s="1"/>
  <c r="L169" i="44"/>
  <c r="W168" i="44"/>
  <c r="AF168" i="44" s="1"/>
  <c r="P169" i="44"/>
  <c r="AA168" i="44"/>
  <c r="N169" i="44"/>
  <c r="Y168" i="44"/>
  <c r="AH168" i="44" s="1"/>
  <c r="T159" i="43"/>
  <c r="AH158" i="43"/>
  <c r="AR158" i="43" s="1"/>
  <c r="R159" i="43"/>
  <c r="AF158" i="43"/>
  <c r="AP158" i="43" s="1"/>
  <c r="P159" i="43"/>
  <c r="AD158" i="43"/>
  <c r="AN158" i="43" s="1"/>
  <c r="Q159" i="43"/>
  <c r="AE158" i="43"/>
  <c r="AO158" i="43" s="1"/>
  <c r="O159" i="43"/>
  <c r="AC158" i="43"/>
  <c r="AM158" i="43" s="1"/>
  <c r="R237" i="44"/>
  <c r="AC236" i="44"/>
  <c r="Q236" i="44"/>
  <c r="AB235" i="44"/>
  <c r="K169" i="44"/>
  <c r="V168" i="44"/>
  <c r="AE168" i="44" s="1"/>
  <c r="F1019" i="14"/>
  <c r="O1018" i="14"/>
  <c r="J1019" i="14"/>
  <c r="S1018" i="14"/>
  <c r="B995" i="14"/>
  <c r="K994" i="14"/>
  <c r="E994" i="14"/>
  <c r="N994" i="14" s="1"/>
  <c r="I1019" i="14"/>
  <c r="R1018" i="14"/>
  <c r="D1018" i="14"/>
  <c r="M1017" i="14"/>
  <c r="G1018" i="14"/>
  <c r="P1017" i="14"/>
  <c r="C1018" i="14"/>
  <c r="L1017" i="14"/>
  <c r="H1019" i="14"/>
  <c r="Q1018" i="14"/>
  <c r="AJ168" i="44" l="1"/>
  <c r="AL168" i="44"/>
  <c r="AK168" i="44"/>
  <c r="AG168" i="44"/>
  <c r="K170" i="44"/>
  <c r="V169" i="44"/>
  <c r="Q237" i="44"/>
  <c r="AB236" i="44"/>
  <c r="R238" i="44"/>
  <c r="AC237" i="44"/>
  <c r="O160" i="43"/>
  <c r="AC159" i="43"/>
  <c r="AM159" i="43" s="1"/>
  <c r="Q160" i="43"/>
  <c r="AE159" i="43"/>
  <c r="AO159" i="43" s="1"/>
  <c r="P160" i="43"/>
  <c r="AD159" i="43"/>
  <c r="AN159" i="43" s="1"/>
  <c r="R160" i="43"/>
  <c r="AF159" i="43"/>
  <c r="AP159" i="43" s="1"/>
  <c r="T160" i="43"/>
  <c r="AH159" i="43"/>
  <c r="AR159" i="43" s="1"/>
  <c r="N170" i="44"/>
  <c r="Y169" i="44"/>
  <c r="P170" i="44"/>
  <c r="AA169" i="44"/>
  <c r="L170" i="44"/>
  <c r="W169" i="44"/>
  <c r="O170" i="44"/>
  <c r="Z169" i="44"/>
  <c r="AI169" i="44" s="1"/>
  <c r="S160" i="43"/>
  <c r="AG159" i="43"/>
  <c r="AQ159" i="43" s="1"/>
  <c r="W159" i="43"/>
  <c r="AK158" i="43"/>
  <c r="AS158" i="43" s="1"/>
  <c r="X160" i="43"/>
  <c r="AA159" i="43"/>
  <c r="M170" i="44"/>
  <c r="X169" i="44"/>
  <c r="AG169" i="44" s="1"/>
  <c r="Q1019" i="14"/>
  <c r="H1020" i="14"/>
  <c r="L1018" i="14"/>
  <c r="C1019" i="14"/>
  <c r="P1018" i="14"/>
  <c r="G1019" i="14"/>
  <c r="D1019" i="14"/>
  <c r="M1018" i="14"/>
  <c r="I1020" i="14"/>
  <c r="R1019" i="14"/>
  <c r="K995" i="14"/>
  <c r="B996" i="14"/>
  <c r="E995" i="14"/>
  <c r="N995" i="14" s="1"/>
  <c r="J1020" i="14"/>
  <c r="S1019" i="14"/>
  <c r="F1020" i="14"/>
  <c r="O1019" i="14"/>
  <c r="AF169" i="44" l="1"/>
  <c r="AJ169" i="44"/>
  <c r="AL169" i="44"/>
  <c r="AK169" i="44"/>
  <c r="AH169" i="44"/>
  <c r="AE169" i="44"/>
  <c r="M171" i="44"/>
  <c r="X170" i="44"/>
  <c r="X161" i="43"/>
  <c r="AA160" i="43"/>
  <c r="W160" i="43"/>
  <c r="AK159" i="43"/>
  <c r="AS159" i="43" s="1"/>
  <c r="S161" i="43"/>
  <c r="AG160" i="43"/>
  <c r="AQ160" i="43" s="1"/>
  <c r="O171" i="44"/>
  <c r="Z170" i="44"/>
  <c r="AI170" i="44" s="1"/>
  <c r="L171" i="44"/>
  <c r="W170" i="44"/>
  <c r="AF170" i="44" s="1"/>
  <c r="P171" i="44"/>
  <c r="AA170" i="44"/>
  <c r="N171" i="44"/>
  <c r="Y170" i="44"/>
  <c r="AH170" i="44" s="1"/>
  <c r="T161" i="43"/>
  <c r="AH160" i="43"/>
  <c r="AR160" i="43" s="1"/>
  <c r="R161" i="43"/>
  <c r="AF160" i="43"/>
  <c r="AP160" i="43" s="1"/>
  <c r="P161" i="43"/>
  <c r="AD160" i="43"/>
  <c r="AN160" i="43" s="1"/>
  <c r="Q161" i="43"/>
  <c r="AE160" i="43"/>
  <c r="AO160" i="43" s="1"/>
  <c r="O161" i="43"/>
  <c r="AC160" i="43"/>
  <c r="AM160" i="43" s="1"/>
  <c r="R239" i="44"/>
  <c r="AC238" i="44"/>
  <c r="Q238" i="44"/>
  <c r="AB237" i="44"/>
  <c r="K171" i="44"/>
  <c r="V170" i="44"/>
  <c r="AE170" i="44" s="1"/>
  <c r="F1021" i="14"/>
  <c r="O1020" i="14"/>
  <c r="J1021" i="14"/>
  <c r="S1020" i="14"/>
  <c r="B997" i="14"/>
  <c r="K996" i="14"/>
  <c r="E996" i="14"/>
  <c r="N996" i="14" s="1"/>
  <c r="G1020" i="14"/>
  <c r="P1019" i="14"/>
  <c r="C1020" i="14"/>
  <c r="L1019" i="14"/>
  <c r="H1021" i="14"/>
  <c r="Q1020" i="14"/>
  <c r="R1020" i="14"/>
  <c r="I1021" i="14"/>
  <c r="M1019" i="14"/>
  <c r="D1020" i="14"/>
  <c r="AJ170" i="44" l="1"/>
  <c r="AL170" i="44"/>
  <c r="AK170" i="44"/>
  <c r="AG170" i="44"/>
  <c r="K172" i="44"/>
  <c r="V171" i="44"/>
  <c r="Q239" i="44"/>
  <c r="AB238" i="44"/>
  <c r="R240" i="44"/>
  <c r="AC239" i="44"/>
  <c r="O162" i="43"/>
  <c r="AC161" i="43"/>
  <c r="AM161" i="43" s="1"/>
  <c r="Q162" i="43"/>
  <c r="AE161" i="43"/>
  <c r="AO161" i="43" s="1"/>
  <c r="P162" i="43"/>
  <c r="AD161" i="43"/>
  <c r="AN161" i="43" s="1"/>
  <c r="R162" i="43"/>
  <c r="AF161" i="43"/>
  <c r="AP161" i="43" s="1"/>
  <c r="T162" i="43"/>
  <c r="AH161" i="43"/>
  <c r="AR161" i="43" s="1"/>
  <c r="N172" i="44"/>
  <c r="Y171" i="44"/>
  <c r="P172" i="44"/>
  <c r="AA171" i="44"/>
  <c r="L172" i="44"/>
  <c r="W171" i="44"/>
  <c r="O172" i="44"/>
  <c r="Z171" i="44"/>
  <c r="AI171" i="44" s="1"/>
  <c r="S162" i="43"/>
  <c r="AG161" i="43"/>
  <c r="AQ161" i="43" s="1"/>
  <c r="W161" i="43"/>
  <c r="AK160" i="43"/>
  <c r="AS160" i="43" s="1"/>
  <c r="X162" i="43"/>
  <c r="AA161" i="43"/>
  <c r="M172" i="44"/>
  <c r="X171" i="44"/>
  <c r="AG171" i="44" s="1"/>
  <c r="BG51" i="44" s="1"/>
  <c r="H1022" i="14"/>
  <c r="Q1021" i="14"/>
  <c r="C1021" i="14"/>
  <c r="L1020" i="14"/>
  <c r="G1021" i="14"/>
  <c r="P1020" i="14"/>
  <c r="D1021" i="14"/>
  <c r="M1020" i="14"/>
  <c r="I1022" i="14"/>
  <c r="R1021" i="14"/>
  <c r="E997" i="14"/>
  <c r="N997" i="14" s="1"/>
  <c r="B998" i="14"/>
  <c r="K997" i="14"/>
  <c r="S1021" i="14"/>
  <c r="J1022" i="14"/>
  <c r="O1021" i="14"/>
  <c r="F1022" i="14"/>
  <c r="AF171" i="44" l="1"/>
  <c r="BF51" i="44" s="1"/>
  <c r="AJ171" i="44"/>
  <c r="AL171" i="44"/>
  <c r="BL51" i="44" s="1"/>
  <c r="AK171" i="44"/>
  <c r="BK51" i="44" s="1"/>
  <c r="AH171" i="44"/>
  <c r="BH51" i="44" s="1"/>
  <c r="AE171" i="44"/>
  <c r="BE51" i="44" s="1"/>
  <c r="M173" i="44"/>
  <c r="X172" i="44"/>
  <c r="X163" i="43"/>
  <c r="AA162" i="43"/>
  <c r="W162" i="43"/>
  <c r="AK161" i="43"/>
  <c r="AS161" i="43" s="1"/>
  <c r="S163" i="43"/>
  <c r="AG162" i="43"/>
  <c r="AQ162" i="43" s="1"/>
  <c r="O173" i="44"/>
  <c r="Z172" i="44"/>
  <c r="AI172" i="44" s="1"/>
  <c r="L173" i="44"/>
  <c r="W172" i="44"/>
  <c r="AF172" i="44" s="1"/>
  <c r="P173" i="44"/>
  <c r="AA172" i="44"/>
  <c r="N173" i="44"/>
  <c r="Y172" i="44"/>
  <c r="AH172" i="44" s="1"/>
  <c r="T163" i="43"/>
  <c r="AH162" i="43"/>
  <c r="AR162" i="43" s="1"/>
  <c r="R163" i="43"/>
  <c r="AF162" i="43"/>
  <c r="AP162" i="43" s="1"/>
  <c r="P163" i="43"/>
  <c r="AD162" i="43"/>
  <c r="AN162" i="43" s="1"/>
  <c r="Q163" i="43"/>
  <c r="AE162" i="43"/>
  <c r="AO162" i="43" s="1"/>
  <c r="O163" i="43"/>
  <c r="AC162" i="43"/>
  <c r="AM162" i="43" s="1"/>
  <c r="R241" i="44"/>
  <c r="AC240" i="44"/>
  <c r="Q240" i="44"/>
  <c r="AB239" i="44"/>
  <c r="K173" i="44"/>
  <c r="V172" i="44"/>
  <c r="AE172" i="44" s="1"/>
  <c r="B999" i="14"/>
  <c r="K998" i="14"/>
  <c r="E998" i="14"/>
  <c r="N998" i="14" s="1"/>
  <c r="F1023" i="14"/>
  <c r="O1022" i="14"/>
  <c r="J1023" i="14"/>
  <c r="S1022" i="14"/>
  <c r="I1023" i="14"/>
  <c r="R1022" i="14"/>
  <c r="D1022" i="14"/>
  <c r="M1021" i="14"/>
  <c r="G1022" i="14"/>
  <c r="P1021" i="14"/>
  <c r="C1022" i="14"/>
  <c r="L1021" i="14"/>
  <c r="H1023" i="14"/>
  <c r="Q1022" i="14"/>
  <c r="AJ172" i="44" l="1"/>
  <c r="AL172" i="44"/>
  <c r="AK172" i="44"/>
  <c r="AG172" i="44"/>
  <c r="BJ85" i="44"/>
  <c r="BI85" i="44"/>
  <c r="BE85" i="44"/>
  <c r="BK85" i="44"/>
  <c r="K174" i="44"/>
  <c r="V173" i="44"/>
  <c r="Q241" i="44"/>
  <c r="AB240" i="44"/>
  <c r="R242" i="44"/>
  <c r="AC241" i="44"/>
  <c r="O164" i="43"/>
  <c r="AC163" i="43"/>
  <c r="AM163" i="43" s="1"/>
  <c r="Q164" i="43"/>
  <c r="AE163" i="43"/>
  <c r="AO163" i="43" s="1"/>
  <c r="P164" i="43"/>
  <c r="AD163" i="43"/>
  <c r="AN163" i="43" s="1"/>
  <c r="R164" i="43"/>
  <c r="AF163" i="43"/>
  <c r="AP163" i="43" s="1"/>
  <c r="T164" i="43"/>
  <c r="AH163" i="43"/>
  <c r="AR163" i="43" s="1"/>
  <c r="N174" i="44"/>
  <c r="Y173" i="44"/>
  <c r="P174" i="44"/>
  <c r="AA173" i="44"/>
  <c r="L174" i="44"/>
  <c r="W173" i="44"/>
  <c r="O174" i="44"/>
  <c r="Z173" i="44"/>
  <c r="AI173" i="44" s="1"/>
  <c r="S164" i="43"/>
  <c r="AG163" i="43"/>
  <c r="AQ163" i="43" s="1"/>
  <c r="W163" i="43"/>
  <c r="AK162" i="43"/>
  <c r="AS162" i="43" s="1"/>
  <c r="X164" i="43"/>
  <c r="AA163" i="43"/>
  <c r="M174" i="44"/>
  <c r="X173" i="44"/>
  <c r="AG173" i="44" s="1"/>
  <c r="BH85" i="44"/>
  <c r="BL85" i="44"/>
  <c r="BF85" i="44"/>
  <c r="BG85" i="44"/>
  <c r="Q1023" i="14"/>
  <c r="H1024" i="14"/>
  <c r="L1022" i="14"/>
  <c r="C1023" i="14"/>
  <c r="P1022" i="14"/>
  <c r="G1023" i="14"/>
  <c r="D1023" i="14"/>
  <c r="M1022" i="14"/>
  <c r="I1024" i="14"/>
  <c r="R1023" i="14"/>
  <c r="J1024" i="14"/>
  <c r="S1023" i="14"/>
  <c r="F1024" i="14"/>
  <c r="O1023" i="14"/>
  <c r="B1000" i="14"/>
  <c r="E999" i="14"/>
  <c r="N999" i="14" s="1"/>
  <c r="K999" i="14"/>
  <c r="AF173" i="44" l="1"/>
  <c r="AJ173" i="44"/>
  <c r="AL173" i="44"/>
  <c r="AK173" i="44"/>
  <c r="AH173" i="44"/>
  <c r="AE173" i="44"/>
  <c r="M175" i="44"/>
  <c r="X174" i="44"/>
  <c r="X165" i="43"/>
  <c r="AA164" i="43"/>
  <c r="W164" i="43"/>
  <c r="AK163" i="43"/>
  <c r="AS163" i="43" s="1"/>
  <c r="S165" i="43"/>
  <c r="AG164" i="43"/>
  <c r="AQ164" i="43" s="1"/>
  <c r="O175" i="44"/>
  <c r="Z174" i="44"/>
  <c r="AI174" i="44" s="1"/>
  <c r="L175" i="44"/>
  <c r="W174" i="44"/>
  <c r="AF174" i="44" s="1"/>
  <c r="P175" i="44"/>
  <c r="AA174" i="44"/>
  <c r="N175" i="44"/>
  <c r="Y174" i="44"/>
  <c r="AH174" i="44" s="1"/>
  <c r="T165" i="43"/>
  <c r="AH164" i="43"/>
  <c r="AR164" i="43" s="1"/>
  <c r="R165" i="43"/>
  <c r="AF164" i="43"/>
  <c r="AP164" i="43" s="1"/>
  <c r="P165" i="43"/>
  <c r="AD164" i="43"/>
  <c r="AN164" i="43" s="1"/>
  <c r="Q165" i="43"/>
  <c r="AE164" i="43"/>
  <c r="AO164" i="43" s="1"/>
  <c r="O165" i="43"/>
  <c r="AC164" i="43"/>
  <c r="AM164" i="43" s="1"/>
  <c r="R243" i="44"/>
  <c r="AC242" i="44"/>
  <c r="Q242" i="44"/>
  <c r="AB241" i="44"/>
  <c r="K175" i="44"/>
  <c r="V174" i="44"/>
  <c r="AE174" i="44" s="1"/>
  <c r="BV85" i="44"/>
  <c r="BT85" i="44"/>
  <c r="CZ83" i="44" s="1"/>
  <c r="CZ84" i="44" s="1"/>
  <c r="BR85" i="44"/>
  <c r="CZ79" i="44" s="1"/>
  <c r="CZ80" i="44" s="1"/>
  <c r="BP85" i="44"/>
  <c r="CZ75" i="44" s="1"/>
  <c r="CZ76" i="44" s="1"/>
  <c r="BS85" i="44"/>
  <c r="CZ81" i="44" s="1"/>
  <c r="CZ82" i="44" s="1"/>
  <c r="BO85" i="44"/>
  <c r="CZ73" i="44" s="1"/>
  <c r="CZ74" i="44" s="1"/>
  <c r="BU85" i="44"/>
  <c r="BQ85" i="44"/>
  <c r="CZ77" i="44" s="1"/>
  <c r="CZ78" i="44" s="1"/>
  <c r="G1024" i="14"/>
  <c r="P1023" i="14"/>
  <c r="C1024" i="14"/>
  <c r="L1023" i="14"/>
  <c r="H1025" i="14"/>
  <c r="Q1024" i="14"/>
  <c r="B1001" i="14"/>
  <c r="K1000" i="14"/>
  <c r="E1000" i="14"/>
  <c r="N1000" i="14" s="1"/>
  <c r="F1025" i="14"/>
  <c r="O1024" i="14"/>
  <c r="J1025" i="14"/>
  <c r="S1024" i="14"/>
  <c r="R1024" i="14"/>
  <c r="I1025" i="14"/>
  <c r="M1023" i="14"/>
  <c r="D1024" i="14"/>
  <c r="CZ66" i="44" l="1"/>
  <c r="AJ174" i="44"/>
  <c r="AL174" i="44"/>
  <c r="AK174" i="44"/>
  <c r="AG174" i="44"/>
  <c r="K176" i="44"/>
  <c r="V175" i="44"/>
  <c r="Q243" i="44"/>
  <c r="AB242" i="44"/>
  <c r="R244" i="44"/>
  <c r="AC243" i="44"/>
  <c r="O166" i="43"/>
  <c r="AC165" i="43"/>
  <c r="AM165" i="43" s="1"/>
  <c r="Q166" i="43"/>
  <c r="AE165" i="43"/>
  <c r="AO165" i="43" s="1"/>
  <c r="P166" i="43"/>
  <c r="AD165" i="43"/>
  <c r="AN165" i="43" s="1"/>
  <c r="R166" i="43"/>
  <c r="AF165" i="43"/>
  <c r="AP165" i="43" s="1"/>
  <c r="T166" i="43"/>
  <c r="AH165" i="43"/>
  <c r="AR165" i="43" s="1"/>
  <c r="N176" i="44"/>
  <c r="Y175" i="44"/>
  <c r="P176" i="44"/>
  <c r="AA175" i="44"/>
  <c r="L176" i="44"/>
  <c r="W175" i="44"/>
  <c r="O176" i="44"/>
  <c r="Z175" i="44"/>
  <c r="AI175" i="44" s="1"/>
  <c r="S166" i="43"/>
  <c r="AG165" i="43"/>
  <c r="AQ165" i="43" s="1"/>
  <c r="W165" i="43"/>
  <c r="AK164" i="43"/>
  <c r="AS164" i="43" s="1"/>
  <c r="X166" i="43"/>
  <c r="AA165" i="43"/>
  <c r="M176" i="44"/>
  <c r="X175" i="44"/>
  <c r="AG175" i="44" s="1"/>
  <c r="S1025" i="14"/>
  <c r="J1026" i="14"/>
  <c r="O1025" i="14"/>
  <c r="F1026" i="14"/>
  <c r="D1025" i="14"/>
  <c r="M1024" i="14"/>
  <c r="I1026" i="14"/>
  <c r="R1025" i="14"/>
  <c r="K1001" i="14"/>
  <c r="B1002" i="14"/>
  <c r="E1001" i="14"/>
  <c r="N1001" i="14" s="1"/>
  <c r="H1026" i="14"/>
  <c r="Q1025" i="14"/>
  <c r="C1025" i="14"/>
  <c r="L1024" i="14"/>
  <c r="G1025" i="14"/>
  <c r="P1024" i="14"/>
  <c r="M177" i="44" l="1"/>
  <c r="X176" i="44"/>
  <c r="X167" i="43"/>
  <c r="AA166" i="43"/>
  <c r="W166" i="43"/>
  <c r="AK165" i="43"/>
  <c r="AS165" i="43" s="1"/>
  <c r="S167" i="43"/>
  <c r="AG166" i="43"/>
  <c r="AQ166" i="43" s="1"/>
  <c r="O177" i="44"/>
  <c r="Z176" i="44"/>
  <c r="AI176" i="44" s="1"/>
  <c r="L177" i="44"/>
  <c r="W176" i="44"/>
  <c r="AF176" i="44" s="1"/>
  <c r="P177" i="44"/>
  <c r="AA176" i="44"/>
  <c r="N177" i="44"/>
  <c r="Y176" i="44"/>
  <c r="AH176" i="44" s="1"/>
  <c r="T167" i="43"/>
  <c r="AH166" i="43"/>
  <c r="AR166" i="43" s="1"/>
  <c r="R167" i="43"/>
  <c r="AF166" i="43"/>
  <c r="AP166" i="43" s="1"/>
  <c r="P167" i="43"/>
  <c r="AD166" i="43"/>
  <c r="AN166" i="43" s="1"/>
  <c r="Q167" i="43"/>
  <c r="AE166" i="43"/>
  <c r="AO166" i="43" s="1"/>
  <c r="O167" i="43"/>
  <c r="AC166" i="43"/>
  <c r="AM166" i="43" s="1"/>
  <c r="R245" i="44"/>
  <c r="AC244" i="44"/>
  <c r="Q244" i="44"/>
  <c r="AB243" i="44"/>
  <c r="K177" i="44"/>
  <c r="V176" i="44"/>
  <c r="AE176" i="44" s="1"/>
  <c r="AF175" i="44"/>
  <c r="AJ175" i="44"/>
  <c r="AL175" i="44"/>
  <c r="AK175" i="44"/>
  <c r="AH175" i="44"/>
  <c r="AE175" i="44"/>
  <c r="G1026" i="14"/>
  <c r="P1025" i="14"/>
  <c r="C1026" i="14"/>
  <c r="L1025" i="14"/>
  <c r="H1027" i="14"/>
  <c r="Q1026" i="14"/>
  <c r="B1003" i="14"/>
  <c r="K1002" i="14"/>
  <c r="E1002" i="14"/>
  <c r="N1002" i="14" s="1"/>
  <c r="F1027" i="14"/>
  <c r="O1026" i="14"/>
  <c r="J1027" i="14"/>
  <c r="S1026" i="14"/>
  <c r="I1027" i="14"/>
  <c r="R1026" i="14"/>
  <c r="D1026" i="14"/>
  <c r="M1025" i="14"/>
  <c r="AJ176" i="44" l="1"/>
  <c r="AL176" i="44"/>
  <c r="AK176" i="44"/>
  <c r="AG176" i="44"/>
  <c r="K178" i="44"/>
  <c r="V177" i="44"/>
  <c r="Q245" i="44"/>
  <c r="AB244" i="44"/>
  <c r="R246" i="44"/>
  <c r="AC245" i="44"/>
  <c r="O168" i="43"/>
  <c r="AC167" i="43"/>
  <c r="AM167" i="43" s="1"/>
  <c r="Q168" i="43"/>
  <c r="AE167" i="43"/>
  <c r="AO167" i="43" s="1"/>
  <c r="P168" i="43"/>
  <c r="AD167" i="43"/>
  <c r="AN167" i="43" s="1"/>
  <c r="R168" i="43"/>
  <c r="AF167" i="43"/>
  <c r="AP167" i="43" s="1"/>
  <c r="T168" i="43"/>
  <c r="AH167" i="43"/>
  <c r="AR167" i="43" s="1"/>
  <c r="N178" i="44"/>
  <c r="Y177" i="44"/>
  <c r="P178" i="44"/>
  <c r="AA177" i="44"/>
  <c r="L178" i="44"/>
  <c r="W177" i="44"/>
  <c r="O178" i="44"/>
  <c r="Z177" i="44"/>
  <c r="AI177" i="44" s="1"/>
  <c r="S168" i="43"/>
  <c r="AG167" i="43"/>
  <c r="AQ167" i="43" s="1"/>
  <c r="W167" i="43"/>
  <c r="AK166" i="43"/>
  <c r="AS166" i="43" s="1"/>
  <c r="X168" i="43"/>
  <c r="AA167" i="43"/>
  <c r="M178" i="44"/>
  <c r="X177" i="44"/>
  <c r="AG177" i="44" s="1"/>
  <c r="D1027" i="14"/>
  <c r="M1026" i="14"/>
  <c r="I1028" i="14"/>
  <c r="R1027" i="14"/>
  <c r="J1028" i="14"/>
  <c r="S1027" i="14"/>
  <c r="F1028" i="14"/>
  <c r="O1027" i="14"/>
  <c r="B1004" i="14"/>
  <c r="E1003" i="14"/>
  <c r="N1003" i="14" s="1"/>
  <c r="K1003" i="14"/>
  <c r="Q1027" i="14"/>
  <c r="H1028" i="14"/>
  <c r="L1026" i="14"/>
  <c r="C1027" i="14"/>
  <c r="P1026" i="14"/>
  <c r="G1027" i="14"/>
  <c r="M179" i="44" l="1"/>
  <c r="X178" i="44"/>
  <c r="X169" i="43"/>
  <c r="AA168" i="43"/>
  <c r="W168" i="43"/>
  <c r="AK167" i="43"/>
  <c r="AS167" i="43" s="1"/>
  <c r="S169" i="43"/>
  <c r="AG168" i="43"/>
  <c r="AQ168" i="43" s="1"/>
  <c r="O179" i="44"/>
  <c r="Z178" i="44"/>
  <c r="AI178" i="44" s="1"/>
  <c r="L179" i="44"/>
  <c r="W178" i="44"/>
  <c r="AF178" i="44" s="1"/>
  <c r="P179" i="44"/>
  <c r="AA178" i="44"/>
  <c r="N179" i="44"/>
  <c r="Y178" i="44"/>
  <c r="AH178" i="44" s="1"/>
  <c r="T169" i="43"/>
  <c r="AH168" i="43"/>
  <c r="AR168" i="43" s="1"/>
  <c r="R169" i="43"/>
  <c r="AF168" i="43"/>
  <c r="AP168" i="43" s="1"/>
  <c r="P169" i="43"/>
  <c r="AD168" i="43"/>
  <c r="AN168" i="43" s="1"/>
  <c r="Q169" i="43"/>
  <c r="AE168" i="43"/>
  <c r="AO168" i="43" s="1"/>
  <c r="O169" i="43"/>
  <c r="AC168" i="43"/>
  <c r="AM168" i="43" s="1"/>
  <c r="R247" i="44"/>
  <c r="AC246" i="44"/>
  <c r="Q246" i="44"/>
  <c r="AB245" i="44"/>
  <c r="K179" i="44"/>
  <c r="V178" i="44"/>
  <c r="AE178" i="44" s="1"/>
  <c r="AF177" i="44"/>
  <c r="AJ177" i="44"/>
  <c r="AL177" i="44"/>
  <c r="AK177" i="44"/>
  <c r="AH177" i="44"/>
  <c r="AE177" i="44"/>
  <c r="G1028" i="14"/>
  <c r="P1027" i="14"/>
  <c r="C1028" i="14"/>
  <c r="L1027" i="14"/>
  <c r="H1029" i="14"/>
  <c r="Q1028" i="14"/>
  <c r="B1005" i="14"/>
  <c r="K1004" i="14"/>
  <c r="E1004" i="14"/>
  <c r="N1004" i="14" s="1"/>
  <c r="F1029" i="14"/>
  <c r="O1028" i="14"/>
  <c r="J1029" i="14"/>
  <c r="S1028" i="14"/>
  <c r="R1028" i="14"/>
  <c r="I1029" i="14"/>
  <c r="M1027" i="14"/>
  <c r="D1028" i="14"/>
  <c r="AJ178" i="44" l="1"/>
  <c r="AL178" i="44"/>
  <c r="AK178" i="44"/>
  <c r="AG178" i="44"/>
  <c r="K180" i="44"/>
  <c r="V179" i="44"/>
  <c r="Q247" i="44"/>
  <c r="AB246" i="44"/>
  <c r="R248" i="44"/>
  <c r="AC247" i="44"/>
  <c r="O170" i="43"/>
  <c r="AC169" i="43"/>
  <c r="AM169" i="43" s="1"/>
  <c r="Q170" i="43"/>
  <c r="AE169" i="43"/>
  <c r="AO169" i="43" s="1"/>
  <c r="P170" i="43"/>
  <c r="AD169" i="43"/>
  <c r="AN169" i="43" s="1"/>
  <c r="R170" i="43"/>
  <c r="AF169" i="43"/>
  <c r="AP169" i="43" s="1"/>
  <c r="T170" i="43"/>
  <c r="AH169" i="43"/>
  <c r="AR169" i="43" s="1"/>
  <c r="N180" i="44"/>
  <c r="Y179" i="44"/>
  <c r="P180" i="44"/>
  <c r="AA179" i="44"/>
  <c r="L180" i="44"/>
  <c r="W179" i="44"/>
  <c r="O180" i="44"/>
  <c r="Z179" i="44"/>
  <c r="AI179" i="44" s="1"/>
  <c r="S170" i="43"/>
  <c r="AG169" i="43"/>
  <c r="AQ169" i="43" s="1"/>
  <c r="W169" i="43"/>
  <c r="AK168" i="43"/>
  <c r="AS168" i="43" s="1"/>
  <c r="X170" i="43"/>
  <c r="AA169" i="43"/>
  <c r="M180" i="44"/>
  <c r="X179" i="44"/>
  <c r="AG179" i="44" s="1"/>
  <c r="I1030" i="14"/>
  <c r="R1029" i="14"/>
  <c r="S1029" i="14"/>
  <c r="J1030" i="14"/>
  <c r="O1029" i="14"/>
  <c r="F1030" i="14"/>
  <c r="D1029" i="14"/>
  <c r="M1028" i="14"/>
  <c r="K1005" i="14"/>
  <c r="B1006" i="14"/>
  <c r="E1005" i="14"/>
  <c r="N1005" i="14" s="1"/>
  <c r="H1030" i="14"/>
  <c r="Q1029" i="14"/>
  <c r="C1029" i="14"/>
  <c r="L1028" i="14"/>
  <c r="G1029" i="14"/>
  <c r="P1028" i="14"/>
  <c r="AF179" i="44" l="1"/>
  <c r="AJ179" i="44"/>
  <c r="AL179" i="44"/>
  <c r="AK179" i="44"/>
  <c r="AH179" i="44"/>
  <c r="AE179" i="44"/>
  <c r="M181" i="44"/>
  <c r="X180" i="44"/>
  <c r="X171" i="43"/>
  <c r="AA170" i="43"/>
  <c r="W170" i="43"/>
  <c r="AK169" i="43"/>
  <c r="AS169" i="43" s="1"/>
  <c r="S171" i="43"/>
  <c r="AG170" i="43"/>
  <c r="AQ170" i="43" s="1"/>
  <c r="O181" i="44"/>
  <c r="Z180" i="44"/>
  <c r="AI180" i="44" s="1"/>
  <c r="L181" i="44"/>
  <c r="W180" i="44"/>
  <c r="AF180" i="44" s="1"/>
  <c r="P181" i="44"/>
  <c r="AA180" i="44"/>
  <c r="N181" i="44"/>
  <c r="Y180" i="44"/>
  <c r="AH180" i="44" s="1"/>
  <c r="T171" i="43"/>
  <c r="AH170" i="43"/>
  <c r="AR170" i="43" s="1"/>
  <c r="R171" i="43"/>
  <c r="AF170" i="43"/>
  <c r="AP170" i="43" s="1"/>
  <c r="P171" i="43"/>
  <c r="AD170" i="43"/>
  <c r="AN170" i="43" s="1"/>
  <c r="Q171" i="43"/>
  <c r="AE170" i="43"/>
  <c r="AO170" i="43" s="1"/>
  <c r="O171" i="43"/>
  <c r="AC170" i="43"/>
  <c r="AM170" i="43" s="1"/>
  <c r="R249" i="44"/>
  <c r="AC248" i="44"/>
  <c r="Q248" i="44"/>
  <c r="AB247" i="44"/>
  <c r="K181" i="44"/>
  <c r="V180" i="44"/>
  <c r="AE180" i="44" s="1"/>
  <c r="G1030" i="14"/>
  <c r="P1029" i="14"/>
  <c r="C1030" i="14"/>
  <c r="L1029" i="14"/>
  <c r="H1031" i="14"/>
  <c r="Q1030" i="14"/>
  <c r="B1007" i="14"/>
  <c r="K1006" i="14"/>
  <c r="E1006" i="14"/>
  <c r="N1006" i="14" s="1"/>
  <c r="F1031" i="14"/>
  <c r="O1030" i="14"/>
  <c r="J1031" i="14"/>
  <c r="S1030" i="14"/>
  <c r="D1030" i="14"/>
  <c r="M1029" i="14"/>
  <c r="I1031" i="14"/>
  <c r="R1030" i="14"/>
  <c r="AJ180" i="44" l="1"/>
  <c r="AL180" i="44"/>
  <c r="AK180" i="44"/>
  <c r="AG180" i="44"/>
  <c r="K182" i="44"/>
  <c r="V181" i="44"/>
  <c r="Q249" i="44"/>
  <c r="AB248" i="44"/>
  <c r="R250" i="44"/>
  <c r="AC249" i="44"/>
  <c r="O172" i="43"/>
  <c r="AC171" i="43"/>
  <c r="AM171" i="43" s="1"/>
  <c r="Q172" i="43"/>
  <c r="AE171" i="43"/>
  <c r="AO171" i="43" s="1"/>
  <c r="P172" i="43"/>
  <c r="AD171" i="43"/>
  <c r="AN171" i="43" s="1"/>
  <c r="R172" i="43"/>
  <c r="AF171" i="43"/>
  <c r="AP171" i="43" s="1"/>
  <c r="T172" i="43"/>
  <c r="AH171" i="43"/>
  <c r="AR171" i="43" s="1"/>
  <c r="N182" i="44"/>
  <c r="Y181" i="44"/>
  <c r="P182" i="44"/>
  <c r="AA181" i="44"/>
  <c r="L182" i="44"/>
  <c r="W181" i="44"/>
  <c r="O182" i="44"/>
  <c r="Z181" i="44"/>
  <c r="AI181" i="44" s="1"/>
  <c r="S172" i="43"/>
  <c r="AG171" i="43"/>
  <c r="AQ171" i="43" s="1"/>
  <c r="W171" i="43"/>
  <c r="AK170" i="43"/>
  <c r="AS170" i="43" s="1"/>
  <c r="X172" i="43"/>
  <c r="AA171" i="43"/>
  <c r="M182" i="44"/>
  <c r="X181" i="44"/>
  <c r="AG181" i="44" s="1"/>
  <c r="I1032" i="14"/>
  <c r="R1031" i="14"/>
  <c r="D1031" i="14"/>
  <c r="M1030" i="14"/>
  <c r="J1032" i="14"/>
  <c r="S1031" i="14"/>
  <c r="F1032" i="14"/>
  <c r="O1031" i="14"/>
  <c r="B1008" i="14"/>
  <c r="E1007" i="14"/>
  <c r="N1007" i="14" s="1"/>
  <c r="K1007" i="14"/>
  <c r="Q1031" i="14"/>
  <c r="H1032" i="14"/>
  <c r="L1030" i="14"/>
  <c r="C1031" i="14"/>
  <c r="P1030" i="14"/>
  <c r="G1031" i="14"/>
  <c r="AF181" i="44" l="1"/>
  <c r="AJ181" i="44"/>
  <c r="AL181" i="44"/>
  <c r="AK181" i="44"/>
  <c r="AH181" i="44"/>
  <c r="AE181" i="44"/>
  <c r="M183" i="44"/>
  <c r="X182" i="44"/>
  <c r="X173" i="43"/>
  <c r="AA172" i="43"/>
  <c r="W172" i="43"/>
  <c r="AK171" i="43"/>
  <c r="AS171" i="43" s="1"/>
  <c r="S173" i="43"/>
  <c r="AG172" i="43"/>
  <c r="AQ172" i="43" s="1"/>
  <c r="O183" i="44"/>
  <c r="Z182" i="44"/>
  <c r="AI182" i="44" s="1"/>
  <c r="L183" i="44"/>
  <c r="W182" i="44"/>
  <c r="AF182" i="44" s="1"/>
  <c r="P183" i="44"/>
  <c r="AA182" i="44"/>
  <c r="N183" i="44"/>
  <c r="Y182" i="44"/>
  <c r="AH182" i="44" s="1"/>
  <c r="T173" i="43"/>
  <c r="AH172" i="43"/>
  <c r="AR172" i="43" s="1"/>
  <c r="R173" i="43"/>
  <c r="AF172" i="43"/>
  <c r="AP172" i="43" s="1"/>
  <c r="P173" i="43"/>
  <c r="AD172" i="43"/>
  <c r="AN172" i="43" s="1"/>
  <c r="Q173" i="43"/>
  <c r="AE172" i="43"/>
  <c r="AO172" i="43" s="1"/>
  <c r="O173" i="43"/>
  <c r="AC172" i="43"/>
  <c r="AM172" i="43" s="1"/>
  <c r="R251" i="44"/>
  <c r="AC250" i="44"/>
  <c r="Q250" i="44"/>
  <c r="AB249" i="44"/>
  <c r="K183" i="44"/>
  <c r="V182" i="44"/>
  <c r="AE182" i="44" s="1"/>
  <c r="G1032" i="14"/>
  <c r="P1031" i="14"/>
  <c r="C1032" i="14"/>
  <c r="L1031" i="14"/>
  <c r="H1033" i="14"/>
  <c r="Q1032" i="14"/>
  <c r="B1009" i="14"/>
  <c r="K1008" i="14"/>
  <c r="E1008" i="14"/>
  <c r="N1008" i="14" s="1"/>
  <c r="F1033" i="14"/>
  <c r="O1032" i="14"/>
  <c r="J1033" i="14"/>
  <c r="S1032" i="14"/>
  <c r="M1031" i="14"/>
  <c r="D1032" i="14"/>
  <c r="R1032" i="14"/>
  <c r="I1033" i="14"/>
  <c r="AJ182" i="44" l="1"/>
  <c r="AL182" i="44"/>
  <c r="AK182" i="44"/>
  <c r="AG182" i="44"/>
  <c r="K184" i="44"/>
  <c r="V183" i="44"/>
  <c r="Q251" i="44"/>
  <c r="AB250" i="44"/>
  <c r="AC251" i="44"/>
  <c r="R252" i="44"/>
  <c r="O174" i="43"/>
  <c r="AC173" i="43"/>
  <c r="AM173" i="43" s="1"/>
  <c r="Q174" i="43"/>
  <c r="AE173" i="43"/>
  <c r="AO173" i="43" s="1"/>
  <c r="P174" i="43"/>
  <c r="AD173" i="43"/>
  <c r="AN173" i="43" s="1"/>
  <c r="R174" i="43"/>
  <c r="AF173" i="43"/>
  <c r="AP173" i="43" s="1"/>
  <c r="T174" i="43"/>
  <c r="AH173" i="43"/>
  <c r="AR173" i="43" s="1"/>
  <c r="N184" i="44"/>
  <c r="Y183" i="44"/>
  <c r="P184" i="44"/>
  <c r="AA183" i="44"/>
  <c r="L184" i="44"/>
  <c r="W183" i="44"/>
  <c r="O184" i="44"/>
  <c r="Z183" i="44"/>
  <c r="AI183" i="44" s="1"/>
  <c r="S174" i="43"/>
  <c r="AG173" i="43"/>
  <c r="AQ173" i="43" s="1"/>
  <c r="W173" i="43"/>
  <c r="AK172" i="43"/>
  <c r="AS172" i="43" s="1"/>
  <c r="X174" i="43"/>
  <c r="AA173" i="43"/>
  <c r="M184" i="44"/>
  <c r="X183" i="44"/>
  <c r="AG183" i="44" s="1"/>
  <c r="BG52" i="44" s="1"/>
  <c r="S1033" i="14"/>
  <c r="J1034" i="14"/>
  <c r="O1033" i="14"/>
  <c r="F1034" i="14"/>
  <c r="I1034" i="14"/>
  <c r="R1033" i="14"/>
  <c r="D1033" i="14"/>
  <c r="M1032" i="14"/>
  <c r="K1009" i="14"/>
  <c r="B1010" i="14"/>
  <c r="E1009" i="14"/>
  <c r="N1009" i="14" s="1"/>
  <c r="H1034" i="14"/>
  <c r="Q1033" i="14"/>
  <c r="C1033" i="14"/>
  <c r="L1032" i="14"/>
  <c r="G1033" i="14"/>
  <c r="P1032" i="14"/>
  <c r="AF183" i="44" l="1"/>
  <c r="BF52" i="44" s="1"/>
  <c r="AJ183" i="44"/>
  <c r="AL183" i="44"/>
  <c r="BL52" i="44" s="1"/>
  <c r="AK183" i="44"/>
  <c r="BK52" i="44" s="1"/>
  <c r="AH183" i="44"/>
  <c r="BH52" i="44" s="1"/>
  <c r="R253" i="44"/>
  <c r="AC252" i="44"/>
  <c r="AE183" i="44"/>
  <c r="BE52" i="44" s="1"/>
  <c r="M185" i="44"/>
  <c r="X184" i="44"/>
  <c r="X175" i="43"/>
  <c r="AA174" i="43"/>
  <c r="W174" i="43"/>
  <c r="AK173" i="43"/>
  <c r="AS173" i="43" s="1"/>
  <c r="S175" i="43"/>
  <c r="AG174" i="43"/>
  <c r="AQ174" i="43" s="1"/>
  <c r="O185" i="44"/>
  <c r="Z184" i="44"/>
  <c r="AI184" i="44" s="1"/>
  <c r="L185" i="44"/>
  <c r="W184" i="44"/>
  <c r="AF184" i="44" s="1"/>
  <c r="P185" i="44"/>
  <c r="AA184" i="44"/>
  <c r="N185" i="44"/>
  <c r="Y184" i="44"/>
  <c r="AH184" i="44" s="1"/>
  <c r="T175" i="43"/>
  <c r="AH174" i="43"/>
  <c r="AR174" i="43" s="1"/>
  <c r="R175" i="43"/>
  <c r="AF174" i="43"/>
  <c r="AP174" i="43" s="1"/>
  <c r="P175" i="43"/>
  <c r="AD174" i="43"/>
  <c r="AN174" i="43" s="1"/>
  <c r="Q175" i="43"/>
  <c r="AE174" i="43"/>
  <c r="AO174" i="43" s="1"/>
  <c r="O175" i="43"/>
  <c r="AC174" i="43"/>
  <c r="AM174" i="43" s="1"/>
  <c r="Q252" i="44"/>
  <c r="AB251" i="44"/>
  <c r="K185" i="44"/>
  <c r="V184" i="44"/>
  <c r="G1034" i="14"/>
  <c r="P1033" i="14"/>
  <c r="C1034" i="14"/>
  <c r="L1033" i="14"/>
  <c r="H1035" i="14"/>
  <c r="Q1034" i="14"/>
  <c r="B1011" i="14"/>
  <c r="K1010" i="14"/>
  <c r="E1010" i="14"/>
  <c r="N1010" i="14" s="1"/>
  <c r="F1035" i="14"/>
  <c r="O1034" i="14"/>
  <c r="J1035" i="14"/>
  <c r="S1034" i="14"/>
  <c r="D1034" i="14"/>
  <c r="M1033" i="14"/>
  <c r="I1035" i="14"/>
  <c r="R1034" i="14"/>
  <c r="K186" i="44" l="1"/>
  <c r="V185" i="44"/>
  <c r="AE184" i="44"/>
  <c r="O176" i="43"/>
  <c r="AC175" i="43"/>
  <c r="AM175" i="43" s="1"/>
  <c r="Q176" i="43"/>
  <c r="AE175" i="43"/>
  <c r="AO175" i="43" s="1"/>
  <c r="P176" i="43"/>
  <c r="AD175" i="43"/>
  <c r="AN175" i="43" s="1"/>
  <c r="R176" i="43"/>
  <c r="AF175" i="43"/>
  <c r="AP175" i="43" s="1"/>
  <c r="T176" i="43"/>
  <c r="AH175" i="43"/>
  <c r="AR175" i="43" s="1"/>
  <c r="N186" i="44"/>
  <c r="Y185" i="44"/>
  <c r="P186" i="44"/>
  <c r="AA185" i="44"/>
  <c r="L186" i="44"/>
  <c r="W185" i="44"/>
  <c r="O186" i="44"/>
  <c r="Z185" i="44"/>
  <c r="AI185" i="44" s="1"/>
  <c r="S176" i="43"/>
  <c r="AG175" i="43"/>
  <c r="AQ175" i="43" s="1"/>
  <c r="W175" i="43"/>
  <c r="AK174" i="43"/>
  <c r="AS174" i="43" s="1"/>
  <c r="X176" i="43"/>
  <c r="AA175" i="43"/>
  <c r="M186" i="44"/>
  <c r="X185" i="44"/>
  <c r="AG185" i="44" s="1"/>
  <c r="R254" i="44"/>
  <c r="AC253" i="44"/>
  <c r="BK86" i="44"/>
  <c r="Q253" i="44"/>
  <c r="AB252" i="44"/>
  <c r="AJ184" i="44"/>
  <c r="AL184" i="44"/>
  <c r="AK184" i="44"/>
  <c r="AG184" i="44"/>
  <c r="BI86" i="44"/>
  <c r="BE86" i="44"/>
  <c r="BJ86" i="44"/>
  <c r="BH86" i="44"/>
  <c r="BL86" i="44"/>
  <c r="BF86" i="44"/>
  <c r="BG86" i="44"/>
  <c r="D1035" i="14"/>
  <c r="M1034" i="14"/>
  <c r="J1036" i="14"/>
  <c r="S1035" i="14"/>
  <c r="F1036" i="14"/>
  <c r="O1035" i="14"/>
  <c r="I1036" i="14"/>
  <c r="R1035" i="14"/>
  <c r="B1012" i="14"/>
  <c r="E1011" i="14"/>
  <c r="N1011" i="14" s="1"/>
  <c r="K1011" i="14"/>
  <c r="Q1035" i="14"/>
  <c r="H1036" i="14"/>
  <c r="L1034" i="14"/>
  <c r="C1035" i="14"/>
  <c r="P1034" i="14"/>
  <c r="G1035" i="14"/>
  <c r="BU86" i="44" l="1"/>
  <c r="BS86" i="44"/>
  <c r="DA81" i="44" s="1"/>
  <c r="DA82" i="44" s="1"/>
  <c r="BQ86" i="44"/>
  <c r="DA77" i="44" s="1"/>
  <c r="DA78" i="44" s="1"/>
  <c r="BO86" i="44"/>
  <c r="DA73" i="44" s="1"/>
  <c r="DA74" i="44" s="1"/>
  <c r="BT86" i="44"/>
  <c r="DA83" i="44" s="1"/>
  <c r="DA84" i="44" s="1"/>
  <c r="BP86" i="44"/>
  <c r="DA75" i="44" s="1"/>
  <c r="DA76" i="44" s="1"/>
  <c r="BV86" i="44"/>
  <c r="BR86" i="44"/>
  <c r="DA79" i="44" s="1"/>
  <c r="DA80" i="44" s="1"/>
  <c r="AF185" i="44"/>
  <c r="AJ185" i="44"/>
  <c r="AL185" i="44"/>
  <c r="AK185" i="44"/>
  <c r="AH185" i="44"/>
  <c r="AE185" i="44"/>
  <c r="Q254" i="44"/>
  <c r="AB253" i="44"/>
  <c r="R255" i="44"/>
  <c r="AC254" i="44"/>
  <c r="M187" i="44"/>
  <c r="X186" i="44"/>
  <c r="X177" i="43"/>
  <c r="AA176" i="43"/>
  <c r="W176" i="43"/>
  <c r="AK175" i="43"/>
  <c r="AS175" i="43" s="1"/>
  <c r="S177" i="43"/>
  <c r="AG176" i="43"/>
  <c r="AQ176" i="43" s="1"/>
  <c r="O187" i="44"/>
  <c r="Z186" i="44"/>
  <c r="AI186" i="44" s="1"/>
  <c r="L187" i="44"/>
  <c r="W186" i="44"/>
  <c r="AF186" i="44" s="1"/>
  <c r="P187" i="44"/>
  <c r="AA186" i="44"/>
  <c r="N187" i="44"/>
  <c r="Y186" i="44"/>
  <c r="AH186" i="44" s="1"/>
  <c r="T177" i="43"/>
  <c r="AH176" i="43"/>
  <c r="AR176" i="43" s="1"/>
  <c r="R177" i="43"/>
  <c r="AF176" i="43"/>
  <c r="AP176" i="43" s="1"/>
  <c r="P177" i="43"/>
  <c r="AD176" i="43"/>
  <c r="AN176" i="43" s="1"/>
  <c r="Q177" i="43"/>
  <c r="AE176" i="43"/>
  <c r="AO176" i="43" s="1"/>
  <c r="O177" i="43"/>
  <c r="AC176" i="43"/>
  <c r="AM176" i="43" s="1"/>
  <c r="K187" i="44"/>
  <c r="V186" i="44"/>
  <c r="AE186" i="44" s="1"/>
  <c r="G1036" i="14"/>
  <c r="P1035" i="14"/>
  <c r="C1036" i="14"/>
  <c r="L1035" i="14"/>
  <c r="H1037" i="14"/>
  <c r="Q1036" i="14"/>
  <c r="B1013" i="14"/>
  <c r="K1012" i="14"/>
  <c r="E1012" i="14"/>
  <c r="N1012" i="14" s="1"/>
  <c r="R1036" i="14"/>
  <c r="I1037" i="14"/>
  <c r="F1037" i="14"/>
  <c r="O1036" i="14"/>
  <c r="J1037" i="14"/>
  <c r="S1036" i="14"/>
  <c r="M1035" i="14"/>
  <c r="D1036" i="14"/>
  <c r="DA66" i="44" l="1"/>
  <c r="AJ186" i="44"/>
  <c r="AL186" i="44"/>
  <c r="AK186" i="44"/>
  <c r="AG186" i="44"/>
  <c r="K188" i="44"/>
  <c r="V187" i="44"/>
  <c r="O178" i="43"/>
  <c r="AC177" i="43"/>
  <c r="AM177" i="43" s="1"/>
  <c r="Q178" i="43"/>
  <c r="AE177" i="43"/>
  <c r="AO177" i="43" s="1"/>
  <c r="P178" i="43"/>
  <c r="AD177" i="43"/>
  <c r="AN177" i="43" s="1"/>
  <c r="R178" i="43"/>
  <c r="AF177" i="43"/>
  <c r="AP177" i="43" s="1"/>
  <c r="T178" i="43"/>
  <c r="AH177" i="43"/>
  <c r="AR177" i="43" s="1"/>
  <c r="N188" i="44"/>
  <c r="Y187" i="44"/>
  <c r="P188" i="44"/>
  <c r="AA187" i="44"/>
  <c r="L188" i="44"/>
  <c r="W187" i="44"/>
  <c r="O188" i="44"/>
  <c r="Z187" i="44"/>
  <c r="AI187" i="44" s="1"/>
  <c r="S178" i="43"/>
  <c r="AG177" i="43"/>
  <c r="AQ177" i="43" s="1"/>
  <c r="W177" i="43"/>
  <c r="AK176" i="43"/>
  <c r="AS176" i="43" s="1"/>
  <c r="X178" i="43"/>
  <c r="AA177" i="43"/>
  <c r="M188" i="44"/>
  <c r="X187" i="44"/>
  <c r="AG187" i="44" s="1"/>
  <c r="R256" i="44"/>
  <c r="AC255" i="44"/>
  <c r="Q255" i="44"/>
  <c r="AB254" i="44"/>
  <c r="D1037" i="14"/>
  <c r="M1036" i="14"/>
  <c r="I1038" i="14"/>
  <c r="R1037" i="14"/>
  <c r="S1037" i="14"/>
  <c r="J1038" i="14"/>
  <c r="O1037" i="14"/>
  <c r="F1038" i="14"/>
  <c r="K1013" i="14"/>
  <c r="B1014" i="14"/>
  <c r="E1013" i="14"/>
  <c r="N1013" i="14" s="1"/>
  <c r="H1038" i="14"/>
  <c r="Q1037" i="14"/>
  <c r="C1037" i="14"/>
  <c r="L1036" i="14"/>
  <c r="G1037" i="14"/>
  <c r="P1036" i="14"/>
  <c r="Q256" i="44" l="1"/>
  <c r="AB255" i="44"/>
  <c r="R257" i="44"/>
  <c r="AC256" i="44"/>
  <c r="M189" i="44"/>
  <c r="X188" i="44"/>
  <c r="X179" i="43"/>
  <c r="AA178" i="43"/>
  <c r="W178" i="43"/>
  <c r="AK177" i="43"/>
  <c r="AS177" i="43" s="1"/>
  <c r="S179" i="43"/>
  <c r="AG178" i="43"/>
  <c r="AQ178" i="43" s="1"/>
  <c r="O189" i="44"/>
  <c r="Z188" i="44"/>
  <c r="AI188" i="44" s="1"/>
  <c r="L189" i="44"/>
  <c r="W188" i="44"/>
  <c r="AF188" i="44" s="1"/>
  <c r="P189" i="44"/>
  <c r="AA188" i="44"/>
  <c r="N189" i="44"/>
  <c r="Y188" i="44"/>
  <c r="AH188" i="44" s="1"/>
  <c r="T179" i="43"/>
  <c r="AH178" i="43"/>
  <c r="AR178" i="43" s="1"/>
  <c r="R179" i="43"/>
  <c r="AF178" i="43"/>
  <c r="AP178" i="43" s="1"/>
  <c r="P179" i="43"/>
  <c r="AD178" i="43"/>
  <c r="AN178" i="43" s="1"/>
  <c r="Q179" i="43"/>
  <c r="AE178" i="43"/>
  <c r="AO178" i="43" s="1"/>
  <c r="O179" i="43"/>
  <c r="AC178" i="43"/>
  <c r="AM178" i="43" s="1"/>
  <c r="K189" i="44"/>
  <c r="V188" i="44"/>
  <c r="AE188" i="44" s="1"/>
  <c r="AF187" i="44"/>
  <c r="AJ187" i="44"/>
  <c r="AL187" i="44"/>
  <c r="AK187" i="44"/>
  <c r="AH187" i="44"/>
  <c r="AE187" i="44"/>
  <c r="G1038" i="14"/>
  <c r="P1037" i="14"/>
  <c r="C1038" i="14"/>
  <c r="L1037" i="14"/>
  <c r="H1039" i="14"/>
  <c r="Q1038" i="14"/>
  <c r="B1015" i="14"/>
  <c r="K1014" i="14"/>
  <c r="E1014" i="14"/>
  <c r="N1014" i="14" s="1"/>
  <c r="F1039" i="14"/>
  <c r="O1038" i="14"/>
  <c r="J1039" i="14"/>
  <c r="S1038" i="14"/>
  <c r="I1039" i="14"/>
  <c r="R1038" i="14"/>
  <c r="D1038" i="14"/>
  <c r="M1037" i="14"/>
  <c r="AJ188" i="44" l="1"/>
  <c r="AL188" i="44"/>
  <c r="AK188" i="44"/>
  <c r="AG188" i="44"/>
  <c r="K190" i="44"/>
  <c r="V189" i="44"/>
  <c r="O180" i="43"/>
  <c r="AC179" i="43"/>
  <c r="AM179" i="43" s="1"/>
  <c r="Q180" i="43"/>
  <c r="AE179" i="43"/>
  <c r="AO179" i="43" s="1"/>
  <c r="P180" i="43"/>
  <c r="AD179" i="43"/>
  <c r="AN179" i="43" s="1"/>
  <c r="R180" i="43"/>
  <c r="AF179" i="43"/>
  <c r="AP179" i="43" s="1"/>
  <c r="T180" i="43"/>
  <c r="AH179" i="43"/>
  <c r="AR179" i="43" s="1"/>
  <c r="N190" i="44"/>
  <c r="Y189" i="44"/>
  <c r="P190" i="44"/>
  <c r="AA189" i="44"/>
  <c r="L190" i="44"/>
  <c r="W189" i="44"/>
  <c r="O190" i="44"/>
  <c r="Z189" i="44"/>
  <c r="AI189" i="44" s="1"/>
  <c r="S180" i="43"/>
  <c r="AG179" i="43"/>
  <c r="AQ179" i="43" s="1"/>
  <c r="W179" i="43"/>
  <c r="AK178" i="43"/>
  <c r="AS178" i="43" s="1"/>
  <c r="X180" i="43"/>
  <c r="AA179" i="43"/>
  <c r="M190" i="44"/>
  <c r="X189" i="44"/>
  <c r="AG189" i="44" s="1"/>
  <c r="R258" i="44"/>
  <c r="AC257" i="44"/>
  <c r="Q257" i="44"/>
  <c r="AB256" i="44"/>
  <c r="D1039" i="14"/>
  <c r="M1038" i="14"/>
  <c r="I1040" i="14"/>
  <c r="R1039" i="14"/>
  <c r="J1040" i="14"/>
  <c r="S1039" i="14"/>
  <c r="F1040" i="14"/>
  <c r="O1039" i="14"/>
  <c r="B1016" i="14"/>
  <c r="E1015" i="14"/>
  <c r="N1015" i="14" s="1"/>
  <c r="K1015" i="14"/>
  <c r="Q1039" i="14"/>
  <c r="H1040" i="14"/>
  <c r="L1038" i="14"/>
  <c r="C1039" i="14"/>
  <c r="P1038" i="14"/>
  <c r="G1039" i="14"/>
  <c r="AF189" i="44" l="1"/>
  <c r="AJ189" i="44"/>
  <c r="AL189" i="44"/>
  <c r="AK189" i="44"/>
  <c r="AH189" i="44"/>
  <c r="AE189" i="44"/>
  <c r="Q258" i="44"/>
  <c r="AB257" i="44"/>
  <c r="R259" i="44"/>
  <c r="AC258" i="44"/>
  <c r="M191" i="44"/>
  <c r="X190" i="44"/>
  <c r="X181" i="43"/>
  <c r="AA180" i="43"/>
  <c r="W180" i="43"/>
  <c r="AK179" i="43"/>
  <c r="AS179" i="43" s="1"/>
  <c r="S181" i="43"/>
  <c r="AG180" i="43"/>
  <c r="AQ180" i="43" s="1"/>
  <c r="O191" i="44"/>
  <c r="Z190" i="44"/>
  <c r="AI190" i="44" s="1"/>
  <c r="L191" i="44"/>
  <c r="W190" i="44"/>
  <c r="AF190" i="44" s="1"/>
  <c r="P191" i="44"/>
  <c r="AA190" i="44"/>
  <c r="N191" i="44"/>
  <c r="Y190" i="44"/>
  <c r="AH190" i="44" s="1"/>
  <c r="T181" i="43"/>
  <c r="AH180" i="43"/>
  <c r="AR180" i="43" s="1"/>
  <c r="R181" i="43"/>
  <c r="AF180" i="43"/>
  <c r="AP180" i="43" s="1"/>
  <c r="P181" i="43"/>
  <c r="AD180" i="43"/>
  <c r="AN180" i="43" s="1"/>
  <c r="Q181" i="43"/>
  <c r="AE180" i="43"/>
  <c r="AO180" i="43" s="1"/>
  <c r="O181" i="43"/>
  <c r="AC180" i="43"/>
  <c r="AM180" i="43" s="1"/>
  <c r="K191" i="44"/>
  <c r="V190" i="44"/>
  <c r="AE190" i="44" s="1"/>
  <c r="G1040" i="14"/>
  <c r="P1039" i="14"/>
  <c r="C1040" i="14"/>
  <c r="L1039" i="14"/>
  <c r="H1041" i="14"/>
  <c r="Q1040" i="14"/>
  <c r="B1017" i="14"/>
  <c r="K1016" i="14"/>
  <c r="E1016" i="14"/>
  <c r="N1016" i="14" s="1"/>
  <c r="F1041" i="14"/>
  <c r="O1040" i="14"/>
  <c r="J1041" i="14"/>
  <c r="S1040" i="14"/>
  <c r="R1040" i="14"/>
  <c r="I1041" i="14"/>
  <c r="M1039" i="14"/>
  <c r="D1040" i="14"/>
  <c r="AJ190" i="44" l="1"/>
  <c r="AL190" i="44"/>
  <c r="AK190" i="44"/>
  <c r="AG190" i="44"/>
  <c r="K192" i="44"/>
  <c r="V191" i="44"/>
  <c r="O182" i="43"/>
  <c r="AC181" i="43"/>
  <c r="AM181" i="43" s="1"/>
  <c r="Q182" i="43"/>
  <c r="AE181" i="43"/>
  <c r="AO181" i="43" s="1"/>
  <c r="P182" i="43"/>
  <c r="AD181" i="43"/>
  <c r="AN181" i="43" s="1"/>
  <c r="R182" i="43"/>
  <c r="AF181" i="43"/>
  <c r="AP181" i="43" s="1"/>
  <c r="T182" i="43"/>
  <c r="AH181" i="43"/>
  <c r="AR181" i="43" s="1"/>
  <c r="N192" i="44"/>
  <c r="Y191" i="44"/>
  <c r="P192" i="44"/>
  <c r="AA191" i="44"/>
  <c r="L192" i="44"/>
  <c r="W191" i="44"/>
  <c r="O192" i="44"/>
  <c r="Z191" i="44"/>
  <c r="AI191" i="44" s="1"/>
  <c r="S182" i="43"/>
  <c r="AG181" i="43"/>
  <c r="AQ181" i="43" s="1"/>
  <c r="W181" i="43"/>
  <c r="AK180" i="43"/>
  <c r="AS180" i="43" s="1"/>
  <c r="X182" i="43"/>
  <c r="AA181" i="43"/>
  <c r="M192" i="44"/>
  <c r="X191" i="44"/>
  <c r="AG191" i="44" s="1"/>
  <c r="R260" i="44"/>
  <c r="AC259" i="44"/>
  <c r="Q259" i="44"/>
  <c r="AB258" i="44"/>
  <c r="S1041" i="14"/>
  <c r="J1042" i="14"/>
  <c r="O1041" i="14"/>
  <c r="F1042" i="14"/>
  <c r="D1041" i="14"/>
  <c r="M1040" i="14"/>
  <c r="I1042" i="14"/>
  <c r="R1041" i="14"/>
  <c r="K1017" i="14"/>
  <c r="B1018" i="14"/>
  <c r="E1017" i="14"/>
  <c r="N1017" i="14" s="1"/>
  <c r="H1042" i="14"/>
  <c r="Q1041" i="14"/>
  <c r="C1041" i="14"/>
  <c r="L1040" i="14"/>
  <c r="G1041" i="14"/>
  <c r="P1040" i="14"/>
  <c r="AF191" i="44" l="1"/>
  <c r="AJ191" i="44"/>
  <c r="AL191" i="44"/>
  <c r="AK191" i="44"/>
  <c r="AH191" i="44"/>
  <c r="AE191" i="44"/>
  <c r="Q260" i="44"/>
  <c r="AB259" i="44"/>
  <c r="R261" i="44"/>
  <c r="AC260" i="44"/>
  <c r="M193" i="44"/>
  <c r="X192" i="44"/>
  <c r="X183" i="43"/>
  <c r="AA182" i="43"/>
  <c r="W182" i="43"/>
  <c r="AK181" i="43"/>
  <c r="AS181" i="43" s="1"/>
  <c r="S183" i="43"/>
  <c r="AG182" i="43"/>
  <c r="AQ182" i="43" s="1"/>
  <c r="O193" i="44"/>
  <c r="Z192" i="44"/>
  <c r="AI192" i="44" s="1"/>
  <c r="L193" i="44"/>
  <c r="W192" i="44"/>
  <c r="AF192" i="44" s="1"/>
  <c r="P193" i="44"/>
  <c r="AA192" i="44"/>
  <c r="N193" i="44"/>
  <c r="Y192" i="44"/>
  <c r="AH192" i="44" s="1"/>
  <c r="T183" i="43"/>
  <c r="AH182" i="43"/>
  <c r="AR182" i="43" s="1"/>
  <c r="R183" i="43"/>
  <c r="AF182" i="43"/>
  <c r="AP182" i="43" s="1"/>
  <c r="P183" i="43"/>
  <c r="AD182" i="43"/>
  <c r="AN182" i="43" s="1"/>
  <c r="Q183" i="43"/>
  <c r="AE182" i="43"/>
  <c r="AO182" i="43" s="1"/>
  <c r="O183" i="43"/>
  <c r="AC182" i="43"/>
  <c r="AM182" i="43" s="1"/>
  <c r="K193" i="44"/>
  <c r="V192" i="44"/>
  <c r="AE192" i="44" s="1"/>
  <c r="G1042" i="14"/>
  <c r="P1041" i="14"/>
  <c r="C1042" i="14"/>
  <c r="L1041" i="14"/>
  <c r="H1043" i="14"/>
  <c r="Q1042" i="14"/>
  <c r="B1019" i="14"/>
  <c r="K1018" i="14"/>
  <c r="E1018" i="14"/>
  <c r="N1018" i="14" s="1"/>
  <c r="F1043" i="14"/>
  <c r="O1042" i="14"/>
  <c r="J1043" i="14"/>
  <c r="S1042" i="14"/>
  <c r="I1043" i="14"/>
  <c r="R1042" i="14"/>
  <c r="D1042" i="14"/>
  <c r="M1041" i="14"/>
  <c r="AJ192" i="44" l="1"/>
  <c r="AL192" i="44"/>
  <c r="AK192" i="44"/>
  <c r="AG192" i="44"/>
  <c r="K194" i="44"/>
  <c r="V193" i="44"/>
  <c r="O184" i="43"/>
  <c r="AC183" i="43"/>
  <c r="AM183" i="43" s="1"/>
  <c r="Q184" i="43"/>
  <c r="AE183" i="43"/>
  <c r="AO183" i="43" s="1"/>
  <c r="P184" i="43"/>
  <c r="AD183" i="43"/>
  <c r="AN183" i="43" s="1"/>
  <c r="R184" i="43"/>
  <c r="AF183" i="43"/>
  <c r="AP183" i="43" s="1"/>
  <c r="T184" i="43"/>
  <c r="AH183" i="43"/>
  <c r="AR183" i="43" s="1"/>
  <c r="N194" i="44"/>
  <c r="Y193" i="44"/>
  <c r="P194" i="44"/>
  <c r="AA193" i="44"/>
  <c r="L194" i="44"/>
  <c r="W193" i="44"/>
  <c r="O194" i="44"/>
  <c r="Z193" i="44"/>
  <c r="AI193" i="44" s="1"/>
  <c r="S184" i="43"/>
  <c r="AG183" i="43"/>
  <c r="AQ183" i="43" s="1"/>
  <c r="W183" i="43"/>
  <c r="AK182" i="43"/>
  <c r="AS182" i="43" s="1"/>
  <c r="X184" i="43"/>
  <c r="AA183" i="43"/>
  <c r="M194" i="44"/>
  <c r="X193" i="44"/>
  <c r="AG193" i="44" s="1"/>
  <c r="R262" i="44"/>
  <c r="AC261" i="44"/>
  <c r="Q261" i="44"/>
  <c r="AB260" i="44"/>
  <c r="D1043" i="14"/>
  <c r="M1042" i="14"/>
  <c r="I1044" i="14"/>
  <c r="R1043" i="14"/>
  <c r="J1044" i="14"/>
  <c r="S1043" i="14"/>
  <c r="F1044" i="14"/>
  <c r="O1043" i="14"/>
  <c r="B1020" i="14"/>
  <c r="E1019" i="14"/>
  <c r="N1019" i="14" s="1"/>
  <c r="K1019" i="14"/>
  <c r="Q1043" i="14"/>
  <c r="H1044" i="14"/>
  <c r="L1042" i="14"/>
  <c r="C1043" i="14"/>
  <c r="P1042" i="14"/>
  <c r="G1043" i="14"/>
  <c r="AF193" i="44" l="1"/>
  <c r="AJ193" i="44"/>
  <c r="AL193" i="44"/>
  <c r="AK193" i="44"/>
  <c r="AH193" i="44"/>
  <c r="AE193" i="44"/>
  <c r="Q262" i="44"/>
  <c r="AB261" i="44"/>
  <c r="R263" i="44"/>
  <c r="AC262" i="44"/>
  <c r="M195" i="44"/>
  <c r="X194" i="44"/>
  <c r="X185" i="43"/>
  <c r="AA184" i="43"/>
  <c r="W184" i="43"/>
  <c r="AK183" i="43"/>
  <c r="AS183" i="43" s="1"/>
  <c r="S185" i="43"/>
  <c r="AG184" i="43"/>
  <c r="AQ184" i="43" s="1"/>
  <c r="O195" i="44"/>
  <c r="Z194" i="44"/>
  <c r="AI194" i="44" s="1"/>
  <c r="L195" i="44"/>
  <c r="W194" i="44"/>
  <c r="AF194" i="44" s="1"/>
  <c r="P195" i="44"/>
  <c r="AA194" i="44"/>
  <c r="N195" i="44"/>
  <c r="Y194" i="44"/>
  <c r="AH194" i="44" s="1"/>
  <c r="T185" i="43"/>
  <c r="AH184" i="43"/>
  <c r="AR184" i="43" s="1"/>
  <c r="R185" i="43"/>
  <c r="AF184" i="43"/>
  <c r="AP184" i="43" s="1"/>
  <c r="P185" i="43"/>
  <c r="AD184" i="43"/>
  <c r="AN184" i="43" s="1"/>
  <c r="Q185" i="43"/>
  <c r="AE184" i="43"/>
  <c r="AO184" i="43" s="1"/>
  <c r="O185" i="43"/>
  <c r="AC184" i="43"/>
  <c r="AM184" i="43" s="1"/>
  <c r="K195" i="44"/>
  <c r="V194" i="44"/>
  <c r="AE194" i="44" s="1"/>
  <c r="H1045" i="14"/>
  <c r="Q1044" i="14"/>
  <c r="G1044" i="14"/>
  <c r="P1043" i="14"/>
  <c r="C1044" i="14"/>
  <c r="L1043" i="14"/>
  <c r="B1021" i="14"/>
  <c r="K1020" i="14"/>
  <c r="E1020" i="14"/>
  <c r="N1020" i="14" s="1"/>
  <c r="F1045" i="14"/>
  <c r="O1044" i="14"/>
  <c r="J1045" i="14"/>
  <c r="S1044" i="14"/>
  <c r="R1044" i="14"/>
  <c r="I1045" i="14"/>
  <c r="M1043" i="14"/>
  <c r="D1044" i="14"/>
  <c r="AJ194" i="44" l="1"/>
  <c r="AL194" i="44"/>
  <c r="AK194" i="44"/>
  <c r="AG194" i="44"/>
  <c r="K196" i="44"/>
  <c r="V195" i="44"/>
  <c r="O186" i="43"/>
  <c r="AC185" i="43"/>
  <c r="AM185" i="43" s="1"/>
  <c r="Q186" i="43"/>
  <c r="AE185" i="43"/>
  <c r="AO185" i="43" s="1"/>
  <c r="P186" i="43"/>
  <c r="AD185" i="43"/>
  <c r="AN185" i="43" s="1"/>
  <c r="R186" i="43"/>
  <c r="AF185" i="43"/>
  <c r="AP185" i="43" s="1"/>
  <c r="T186" i="43"/>
  <c r="AH185" i="43"/>
  <c r="AR185" i="43" s="1"/>
  <c r="N196" i="44"/>
  <c r="Y195" i="44"/>
  <c r="P196" i="44"/>
  <c r="AA195" i="44"/>
  <c r="L196" i="44"/>
  <c r="W195" i="44"/>
  <c r="O196" i="44"/>
  <c r="Z195" i="44"/>
  <c r="AI195" i="44" s="1"/>
  <c r="S186" i="43"/>
  <c r="AG185" i="43"/>
  <c r="AQ185" i="43" s="1"/>
  <c r="W185" i="43"/>
  <c r="AK184" i="43"/>
  <c r="AS184" i="43" s="1"/>
  <c r="X186" i="43"/>
  <c r="AA185" i="43"/>
  <c r="M196" i="44"/>
  <c r="X195" i="44"/>
  <c r="AG195" i="44" s="1"/>
  <c r="BG53" i="44" s="1"/>
  <c r="R264" i="44"/>
  <c r="AC263" i="44"/>
  <c r="Q263" i="44"/>
  <c r="AB262" i="44"/>
  <c r="S1045" i="14"/>
  <c r="J1046" i="14"/>
  <c r="O1045" i="14"/>
  <c r="F1046" i="14"/>
  <c r="D1045" i="14"/>
  <c r="M1044" i="14"/>
  <c r="I1046" i="14"/>
  <c r="R1045" i="14"/>
  <c r="K1021" i="14"/>
  <c r="B1022" i="14"/>
  <c r="E1021" i="14"/>
  <c r="N1021" i="14" s="1"/>
  <c r="C1045" i="14"/>
  <c r="L1044" i="14"/>
  <c r="G1045" i="14"/>
  <c r="P1044" i="14"/>
  <c r="H1046" i="14"/>
  <c r="Q1045" i="14"/>
  <c r="AF195" i="44" l="1"/>
  <c r="BF53" i="44" s="1"/>
  <c r="AJ195" i="44"/>
  <c r="AL195" i="44"/>
  <c r="BL53" i="44" s="1"/>
  <c r="AK195" i="44"/>
  <c r="BK53" i="44" s="1"/>
  <c r="AH195" i="44"/>
  <c r="BH53" i="44" s="1"/>
  <c r="AE195" i="44"/>
  <c r="BE53" i="44" s="1"/>
  <c r="Q264" i="44"/>
  <c r="AB263" i="44"/>
  <c r="R265" i="44"/>
  <c r="AC264" i="44"/>
  <c r="M197" i="44"/>
  <c r="X196" i="44"/>
  <c r="X187" i="43"/>
  <c r="AA186" i="43"/>
  <c r="W186" i="43"/>
  <c r="AK185" i="43"/>
  <c r="AS185" i="43" s="1"/>
  <c r="S187" i="43"/>
  <c r="AG186" i="43"/>
  <c r="AQ186" i="43" s="1"/>
  <c r="O197" i="44"/>
  <c r="Z196" i="44"/>
  <c r="AI196" i="44" s="1"/>
  <c r="L197" i="44"/>
  <c r="W196" i="44"/>
  <c r="AF196" i="44" s="1"/>
  <c r="P197" i="44"/>
  <c r="AA196" i="44"/>
  <c r="N197" i="44"/>
  <c r="Y196" i="44"/>
  <c r="AH196" i="44" s="1"/>
  <c r="T187" i="43"/>
  <c r="AH186" i="43"/>
  <c r="AR186" i="43" s="1"/>
  <c r="R187" i="43"/>
  <c r="AF186" i="43"/>
  <c r="AP186" i="43" s="1"/>
  <c r="P187" i="43"/>
  <c r="AD186" i="43"/>
  <c r="AN186" i="43" s="1"/>
  <c r="Q187" i="43"/>
  <c r="AE186" i="43"/>
  <c r="AO186" i="43" s="1"/>
  <c r="O187" i="43"/>
  <c r="AC186" i="43"/>
  <c r="AM186" i="43" s="1"/>
  <c r="K197" i="44"/>
  <c r="V196" i="44"/>
  <c r="AE196" i="44" s="1"/>
  <c r="H1047" i="14"/>
  <c r="Q1046" i="14"/>
  <c r="G1046" i="14"/>
  <c r="P1045" i="14"/>
  <c r="C1046" i="14"/>
  <c r="L1045" i="14"/>
  <c r="B1023" i="14"/>
  <c r="K1022" i="14"/>
  <c r="E1022" i="14"/>
  <c r="N1022" i="14" s="1"/>
  <c r="F1047" i="14"/>
  <c r="O1046" i="14"/>
  <c r="J1047" i="14"/>
  <c r="S1046" i="14"/>
  <c r="I1047" i="14"/>
  <c r="R1046" i="14"/>
  <c r="D1046" i="14"/>
  <c r="M1045" i="14"/>
  <c r="AJ196" i="44" l="1"/>
  <c r="AL196" i="44"/>
  <c r="AK196" i="44"/>
  <c r="AG196" i="44"/>
  <c r="BJ87" i="44"/>
  <c r="BI87" i="44"/>
  <c r="BE87" i="44"/>
  <c r="BK87" i="44"/>
  <c r="K198" i="44"/>
  <c r="V197" i="44"/>
  <c r="O188" i="43"/>
  <c r="AC187" i="43"/>
  <c r="AM187" i="43" s="1"/>
  <c r="Q188" i="43"/>
  <c r="AE187" i="43"/>
  <c r="AO187" i="43" s="1"/>
  <c r="P188" i="43"/>
  <c r="AD187" i="43"/>
  <c r="AN187" i="43" s="1"/>
  <c r="R188" i="43"/>
  <c r="AF187" i="43"/>
  <c r="AP187" i="43" s="1"/>
  <c r="T188" i="43"/>
  <c r="AH187" i="43"/>
  <c r="AR187" i="43" s="1"/>
  <c r="N198" i="44"/>
  <c r="Y197" i="44"/>
  <c r="P198" i="44"/>
  <c r="AA197" i="44"/>
  <c r="L198" i="44"/>
  <c r="W197" i="44"/>
  <c r="O198" i="44"/>
  <c r="Z197" i="44"/>
  <c r="AI197" i="44" s="1"/>
  <c r="S188" i="43"/>
  <c r="AG187" i="43"/>
  <c r="AQ187" i="43" s="1"/>
  <c r="W187" i="43"/>
  <c r="AK186" i="43"/>
  <c r="AS186" i="43" s="1"/>
  <c r="X188" i="43"/>
  <c r="AA187" i="43"/>
  <c r="M198" i="44"/>
  <c r="X197" i="44"/>
  <c r="AG197" i="44" s="1"/>
  <c r="R266" i="44"/>
  <c r="AC265" i="44"/>
  <c r="Q265" i="44"/>
  <c r="AB264" i="44"/>
  <c r="BH87" i="44"/>
  <c r="BL87" i="44"/>
  <c r="BF87" i="44"/>
  <c r="BG87" i="44"/>
  <c r="D1047" i="14"/>
  <c r="M1046" i="14"/>
  <c r="I1048" i="14"/>
  <c r="R1047" i="14"/>
  <c r="J1048" i="14"/>
  <c r="S1047" i="14"/>
  <c r="F1048" i="14"/>
  <c r="O1047" i="14"/>
  <c r="B1024" i="14"/>
  <c r="E1023" i="14"/>
  <c r="N1023" i="14" s="1"/>
  <c r="K1023" i="14"/>
  <c r="L1046" i="14"/>
  <c r="C1047" i="14"/>
  <c r="P1046" i="14"/>
  <c r="G1047" i="14"/>
  <c r="Q1047" i="14"/>
  <c r="H1048" i="14"/>
  <c r="AF197" i="44" l="1"/>
  <c r="AJ197" i="44"/>
  <c r="AL197" i="44"/>
  <c r="AK197" i="44"/>
  <c r="AH197" i="44"/>
  <c r="AE197" i="44"/>
  <c r="Q266" i="44"/>
  <c r="AB265" i="44"/>
  <c r="R267" i="44"/>
  <c r="AC266" i="44"/>
  <c r="M199" i="44"/>
  <c r="X198" i="44"/>
  <c r="X189" i="43"/>
  <c r="AA188" i="43"/>
  <c r="W188" i="43"/>
  <c r="AK187" i="43"/>
  <c r="AS187" i="43" s="1"/>
  <c r="S189" i="43"/>
  <c r="AG188" i="43"/>
  <c r="AQ188" i="43" s="1"/>
  <c r="O199" i="44"/>
  <c r="Z198" i="44"/>
  <c r="AI198" i="44" s="1"/>
  <c r="L199" i="44"/>
  <c r="W198" i="44"/>
  <c r="AF198" i="44" s="1"/>
  <c r="P199" i="44"/>
  <c r="AA198" i="44"/>
  <c r="N199" i="44"/>
  <c r="Y198" i="44"/>
  <c r="AH198" i="44" s="1"/>
  <c r="T189" i="43"/>
  <c r="AH188" i="43"/>
  <c r="AR188" i="43" s="1"/>
  <c r="R189" i="43"/>
  <c r="AF188" i="43"/>
  <c r="AP188" i="43" s="1"/>
  <c r="P189" i="43"/>
  <c r="AD188" i="43"/>
  <c r="AN188" i="43" s="1"/>
  <c r="Q189" i="43"/>
  <c r="AE188" i="43"/>
  <c r="AO188" i="43" s="1"/>
  <c r="O189" i="43"/>
  <c r="AC188" i="43"/>
  <c r="AM188" i="43" s="1"/>
  <c r="K199" i="44"/>
  <c r="V198" i="44"/>
  <c r="AE198" i="44" s="1"/>
  <c r="BV87" i="44"/>
  <c r="BT87" i="44"/>
  <c r="CO98" i="44" s="1"/>
  <c r="CO99" i="44" s="1"/>
  <c r="BR87" i="44"/>
  <c r="CO94" i="44" s="1"/>
  <c r="CO95" i="44" s="1"/>
  <c r="BP87" i="44"/>
  <c r="CO90" i="44" s="1"/>
  <c r="CO91" i="44" s="1"/>
  <c r="BS87" i="44"/>
  <c r="CO96" i="44" s="1"/>
  <c r="CO97" i="44" s="1"/>
  <c r="BO87" i="44"/>
  <c r="CO88" i="44" s="1"/>
  <c r="CO89" i="44" s="1"/>
  <c r="BU87" i="44"/>
  <c r="BQ87" i="44"/>
  <c r="CO92" i="44" s="1"/>
  <c r="CO93" i="44" s="1"/>
  <c r="H1049" i="14"/>
  <c r="Q1048" i="14"/>
  <c r="G1048" i="14"/>
  <c r="P1047" i="14"/>
  <c r="C1048" i="14"/>
  <c r="L1047" i="14"/>
  <c r="B1025" i="14"/>
  <c r="K1024" i="14"/>
  <c r="E1024" i="14"/>
  <c r="N1024" i="14" s="1"/>
  <c r="F1049" i="14"/>
  <c r="O1048" i="14"/>
  <c r="J1049" i="14"/>
  <c r="S1048" i="14"/>
  <c r="R1048" i="14"/>
  <c r="I1049" i="14"/>
  <c r="M1047" i="14"/>
  <c r="D1048" i="14"/>
  <c r="CO108" i="44" l="1"/>
  <c r="AJ198" i="44"/>
  <c r="AL198" i="44"/>
  <c r="AK198" i="44"/>
  <c r="AG198" i="44"/>
  <c r="K200" i="44"/>
  <c r="V199" i="44"/>
  <c r="O190" i="43"/>
  <c r="AC189" i="43"/>
  <c r="AM189" i="43" s="1"/>
  <c r="Q190" i="43"/>
  <c r="AE189" i="43"/>
  <c r="AO189" i="43" s="1"/>
  <c r="P190" i="43"/>
  <c r="AD189" i="43"/>
  <c r="AN189" i="43" s="1"/>
  <c r="R190" i="43"/>
  <c r="AF189" i="43"/>
  <c r="AP189" i="43" s="1"/>
  <c r="T190" i="43"/>
  <c r="AH189" i="43"/>
  <c r="AR189" i="43" s="1"/>
  <c r="N200" i="44"/>
  <c r="Y199" i="44"/>
  <c r="P200" i="44"/>
  <c r="AA199" i="44"/>
  <c r="L200" i="44"/>
  <c r="W199" i="44"/>
  <c r="O200" i="44"/>
  <c r="Z199" i="44"/>
  <c r="AI199" i="44" s="1"/>
  <c r="S190" i="43"/>
  <c r="AG189" i="43"/>
  <c r="AQ189" i="43" s="1"/>
  <c r="W189" i="43"/>
  <c r="AK188" i="43"/>
  <c r="AS188" i="43" s="1"/>
  <c r="X190" i="43"/>
  <c r="AA189" i="43"/>
  <c r="M200" i="44"/>
  <c r="X199" i="44"/>
  <c r="AG199" i="44" s="1"/>
  <c r="R268" i="44"/>
  <c r="AC267" i="44"/>
  <c r="Q267" i="44"/>
  <c r="AB266" i="44"/>
  <c r="S1049" i="14"/>
  <c r="J1050" i="14"/>
  <c r="O1049" i="14"/>
  <c r="F1050" i="14"/>
  <c r="D1049" i="14"/>
  <c r="M1048" i="14"/>
  <c r="I1050" i="14"/>
  <c r="R1049" i="14"/>
  <c r="K1025" i="14"/>
  <c r="B1026" i="14"/>
  <c r="E1025" i="14"/>
  <c r="N1025" i="14" s="1"/>
  <c r="C1049" i="14"/>
  <c r="L1048" i="14"/>
  <c r="G1049" i="14"/>
  <c r="P1048" i="14"/>
  <c r="H1050" i="14"/>
  <c r="Q1049" i="14"/>
  <c r="AF199" i="44" l="1"/>
  <c r="AJ199" i="44"/>
  <c r="AL199" i="44"/>
  <c r="AK199" i="44"/>
  <c r="AH199" i="44"/>
  <c r="AE199" i="44"/>
  <c r="Q268" i="44"/>
  <c r="AB267" i="44"/>
  <c r="R269" i="44"/>
  <c r="AC268" i="44"/>
  <c r="M201" i="44"/>
  <c r="X200" i="44"/>
  <c r="X191" i="43"/>
  <c r="AA190" i="43"/>
  <c r="W190" i="43"/>
  <c r="AK189" i="43"/>
  <c r="AS189" i="43" s="1"/>
  <c r="S191" i="43"/>
  <c r="AG190" i="43"/>
  <c r="AQ190" i="43" s="1"/>
  <c r="O201" i="44"/>
  <c r="Z200" i="44"/>
  <c r="AI200" i="44" s="1"/>
  <c r="L201" i="44"/>
  <c r="W200" i="44"/>
  <c r="AF200" i="44" s="1"/>
  <c r="P201" i="44"/>
  <c r="AA200" i="44"/>
  <c r="N201" i="44"/>
  <c r="Y200" i="44"/>
  <c r="AH200" i="44" s="1"/>
  <c r="T191" i="43"/>
  <c r="AH190" i="43"/>
  <c r="AR190" i="43" s="1"/>
  <c r="R191" i="43"/>
  <c r="AF190" i="43"/>
  <c r="AP190" i="43" s="1"/>
  <c r="P191" i="43"/>
  <c r="AD190" i="43"/>
  <c r="AN190" i="43" s="1"/>
  <c r="Q191" i="43"/>
  <c r="AE190" i="43"/>
  <c r="AO190" i="43" s="1"/>
  <c r="O191" i="43"/>
  <c r="AC190" i="43"/>
  <c r="AM190" i="43" s="1"/>
  <c r="K201" i="44"/>
  <c r="V200" i="44"/>
  <c r="AE200" i="44" s="1"/>
  <c r="H1051" i="14"/>
  <c r="Q1050" i="14"/>
  <c r="G1050" i="14"/>
  <c r="P1049" i="14"/>
  <c r="C1050" i="14"/>
  <c r="L1049" i="14"/>
  <c r="B1027" i="14"/>
  <c r="K1026" i="14"/>
  <c r="E1026" i="14"/>
  <c r="N1026" i="14" s="1"/>
  <c r="F1051" i="14"/>
  <c r="O1050" i="14"/>
  <c r="J1051" i="14"/>
  <c r="S1050" i="14"/>
  <c r="I1051" i="14"/>
  <c r="R1050" i="14"/>
  <c r="D1050" i="14"/>
  <c r="M1049" i="14"/>
  <c r="AJ200" i="44" l="1"/>
  <c r="AL200" i="44"/>
  <c r="AK200" i="44"/>
  <c r="AG200" i="44"/>
  <c r="K202" i="44"/>
  <c r="V201" i="44"/>
  <c r="O192" i="43"/>
  <c r="AC191" i="43"/>
  <c r="AM191" i="43" s="1"/>
  <c r="Q192" i="43"/>
  <c r="AE191" i="43"/>
  <c r="AO191" i="43" s="1"/>
  <c r="P192" i="43"/>
  <c r="AD191" i="43"/>
  <c r="AN191" i="43" s="1"/>
  <c r="R192" i="43"/>
  <c r="AF191" i="43"/>
  <c r="AP191" i="43" s="1"/>
  <c r="T192" i="43"/>
  <c r="AH191" i="43"/>
  <c r="AR191" i="43" s="1"/>
  <c r="N202" i="44"/>
  <c r="Y201" i="44"/>
  <c r="P202" i="44"/>
  <c r="AA201" i="44"/>
  <c r="L202" i="44"/>
  <c r="W201" i="44"/>
  <c r="O202" i="44"/>
  <c r="Z201" i="44"/>
  <c r="AI201" i="44" s="1"/>
  <c r="S192" i="43"/>
  <c r="AG191" i="43"/>
  <c r="AQ191" i="43" s="1"/>
  <c r="W191" i="43"/>
  <c r="AK190" i="43"/>
  <c r="AS190" i="43" s="1"/>
  <c r="X192" i="43"/>
  <c r="AA191" i="43"/>
  <c r="M202" i="44"/>
  <c r="X201" i="44"/>
  <c r="AG201" i="44" s="1"/>
  <c r="R270" i="44"/>
  <c r="AC269" i="44"/>
  <c r="Q269" i="44"/>
  <c r="AB268" i="44"/>
  <c r="D1051" i="14"/>
  <c r="M1050" i="14"/>
  <c r="R1051" i="14"/>
  <c r="I1052" i="14"/>
  <c r="J1052" i="14"/>
  <c r="S1051" i="14"/>
  <c r="F1052" i="14"/>
  <c r="O1051" i="14"/>
  <c r="B1028" i="14"/>
  <c r="E1027" i="14"/>
  <c r="N1027" i="14" s="1"/>
  <c r="K1027" i="14"/>
  <c r="L1050" i="14"/>
  <c r="C1051" i="14"/>
  <c r="P1050" i="14"/>
  <c r="G1051" i="14"/>
  <c r="H1052" i="14"/>
  <c r="Q1051" i="14"/>
  <c r="AF201" i="44" l="1"/>
  <c r="AJ201" i="44"/>
  <c r="AL201" i="44"/>
  <c r="AK201" i="44"/>
  <c r="AH201" i="44"/>
  <c r="AE201" i="44"/>
  <c r="Q270" i="44"/>
  <c r="AB269" i="44"/>
  <c r="R271" i="44"/>
  <c r="AC270" i="44"/>
  <c r="M203" i="44"/>
  <c r="X202" i="44"/>
  <c r="X193" i="43"/>
  <c r="AA192" i="43"/>
  <c r="W192" i="43"/>
  <c r="AK191" i="43"/>
  <c r="AS191" i="43" s="1"/>
  <c r="S193" i="43"/>
  <c r="AG192" i="43"/>
  <c r="AQ192" i="43" s="1"/>
  <c r="O203" i="44"/>
  <c r="Z202" i="44"/>
  <c r="AI202" i="44" s="1"/>
  <c r="L203" i="44"/>
  <c r="W202" i="44"/>
  <c r="AF202" i="44" s="1"/>
  <c r="P203" i="44"/>
  <c r="AA202" i="44"/>
  <c r="N203" i="44"/>
  <c r="Y202" i="44"/>
  <c r="AH202" i="44" s="1"/>
  <c r="T193" i="43"/>
  <c r="AH192" i="43"/>
  <c r="AR192" i="43" s="1"/>
  <c r="R193" i="43"/>
  <c r="AF192" i="43"/>
  <c r="AP192" i="43" s="1"/>
  <c r="P193" i="43"/>
  <c r="AD192" i="43"/>
  <c r="AN192" i="43" s="1"/>
  <c r="Q193" i="43"/>
  <c r="AE192" i="43"/>
  <c r="AO192" i="43" s="1"/>
  <c r="O193" i="43"/>
  <c r="AC192" i="43"/>
  <c r="AM192" i="43" s="1"/>
  <c r="K203" i="44"/>
  <c r="V202" i="44"/>
  <c r="AE202" i="44" s="1"/>
  <c r="H1053" i="14"/>
  <c r="Q1052" i="14"/>
  <c r="I1053" i="14"/>
  <c r="R1052" i="14"/>
  <c r="G1052" i="14"/>
  <c r="P1051" i="14"/>
  <c r="C1052" i="14"/>
  <c r="L1051" i="14"/>
  <c r="B1029" i="14"/>
  <c r="K1028" i="14"/>
  <c r="E1028" i="14"/>
  <c r="N1028" i="14" s="1"/>
  <c r="O1052" i="14"/>
  <c r="F1053" i="14"/>
  <c r="S1052" i="14"/>
  <c r="J1053" i="14"/>
  <c r="D1052" i="14"/>
  <c r="M1051" i="14"/>
  <c r="AJ202" i="44" l="1"/>
  <c r="AL202" i="44"/>
  <c r="AK202" i="44"/>
  <c r="AG202" i="44"/>
  <c r="K204" i="44"/>
  <c r="V203" i="44"/>
  <c r="O194" i="43"/>
  <c r="AC193" i="43"/>
  <c r="AM193" i="43" s="1"/>
  <c r="Q194" i="43"/>
  <c r="AE193" i="43"/>
  <c r="AO193" i="43" s="1"/>
  <c r="P194" i="43"/>
  <c r="AD193" i="43"/>
  <c r="AN193" i="43" s="1"/>
  <c r="R194" i="43"/>
  <c r="AF193" i="43"/>
  <c r="AP193" i="43" s="1"/>
  <c r="T194" i="43"/>
  <c r="AH193" i="43"/>
  <c r="AR193" i="43" s="1"/>
  <c r="N204" i="44"/>
  <c r="Y203" i="44"/>
  <c r="P204" i="44"/>
  <c r="AA203" i="44"/>
  <c r="L204" i="44"/>
  <c r="W203" i="44"/>
  <c r="O204" i="44"/>
  <c r="Z203" i="44"/>
  <c r="AI203" i="44" s="1"/>
  <c r="S194" i="43"/>
  <c r="AG193" i="43"/>
  <c r="AQ193" i="43" s="1"/>
  <c r="W193" i="43"/>
  <c r="AK192" i="43"/>
  <c r="AS192" i="43" s="1"/>
  <c r="X194" i="43"/>
  <c r="AA193" i="43"/>
  <c r="M204" i="44"/>
  <c r="X203" i="44"/>
  <c r="AG203" i="44" s="1"/>
  <c r="R272" i="44"/>
  <c r="AC271" i="44"/>
  <c r="Q271" i="44"/>
  <c r="AB270" i="44"/>
  <c r="D1053" i="14"/>
  <c r="M1052" i="14"/>
  <c r="J1054" i="14"/>
  <c r="S1053" i="14"/>
  <c r="F1054" i="14"/>
  <c r="O1053" i="14"/>
  <c r="K1029" i="14"/>
  <c r="B1030" i="14"/>
  <c r="E1029" i="14"/>
  <c r="N1029" i="14" s="1"/>
  <c r="C1053" i="14"/>
  <c r="L1052" i="14"/>
  <c r="G1053" i="14"/>
  <c r="P1052" i="14"/>
  <c r="I1054" i="14"/>
  <c r="R1053" i="14"/>
  <c r="H1054" i="14"/>
  <c r="Q1053" i="14"/>
  <c r="AF203" i="44" l="1"/>
  <c r="AJ203" i="44"/>
  <c r="AL203" i="44"/>
  <c r="AK203" i="44"/>
  <c r="AH203" i="44"/>
  <c r="AE203" i="44"/>
  <c r="Q272" i="44"/>
  <c r="AB271" i="44"/>
  <c r="R273" i="44"/>
  <c r="AC272" i="44"/>
  <c r="M205" i="44"/>
  <c r="X204" i="44"/>
  <c r="X195" i="43"/>
  <c r="AA194" i="43"/>
  <c r="W194" i="43"/>
  <c r="AK193" i="43"/>
  <c r="AS193" i="43" s="1"/>
  <c r="S195" i="43"/>
  <c r="AG194" i="43"/>
  <c r="AQ194" i="43" s="1"/>
  <c r="O205" i="44"/>
  <c r="Z204" i="44"/>
  <c r="AI204" i="44" s="1"/>
  <c r="L205" i="44"/>
  <c r="W204" i="44"/>
  <c r="AF204" i="44" s="1"/>
  <c r="P205" i="44"/>
  <c r="AA204" i="44"/>
  <c r="N205" i="44"/>
  <c r="Y204" i="44"/>
  <c r="AH204" i="44" s="1"/>
  <c r="T195" i="43"/>
  <c r="AH194" i="43"/>
  <c r="AR194" i="43" s="1"/>
  <c r="R195" i="43"/>
  <c r="AF194" i="43"/>
  <c r="AP194" i="43" s="1"/>
  <c r="P195" i="43"/>
  <c r="AD194" i="43"/>
  <c r="AN194" i="43" s="1"/>
  <c r="Q195" i="43"/>
  <c r="AE194" i="43"/>
  <c r="AO194" i="43" s="1"/>
  <c r="O195" i="43"/>
  <c r="AC194" i="43"/>
  <c r="AM194" i="43" s="1"/>
  <c r="K205" i="44"/>
  <c r="V204" i="44"/>
  <c r="AE204" i="44" s="1"/>
  <c r="Q1054" i="14"/>
  <c r="H1055" i="14"/>
  <c r="I1055" i="14"/>
  <c r="R1054" i="14"/>
  <c r="P1053" i="14"/>
  <c r="G1054" i="14"/>
  <c r="L1053" i="14"/>
  <c r="C1054" i="14"/>
  <c r="B1031" i="14"/>
  <c r="K1030" i="14"/>
  <c r="E1030" i="14"/>
  <c r="N1030" i="14" s="1"/>
  <c r="F1055" i="14"/>
  <c r="O1054" i="14"/>
  <c r="J1055" i="14"/>
  <c r="S1054" i="14"/>
  <c r="D1054" i="14"/>
  <c r="M1053" i="14"/>
  <c r="AG204" i="44" l="1"/>
  <c r="AJ204" i="44"/>
  <c r="AL204" i="44"/>
  <c r="AK204" i="44"/>
  <c r="K206" i="44"/>
  <c r="V205" i="44"/>
  <c r="O196" i="43"/>
  <c r="AC195" i="43"/>
  <c r="AM195" i="43" s="1"/>
  <c r="Q196" i="43"/>
  <c r="AE195" i="43"/>
  <c r="AO195" i="43" s="1"/>
  <c r="P196" i="43"/>
  <c r="AD195" i="43"/>
  <c r="AN195" i="43" s="1"/>
  <c r="R196" i="43"/>
  <c r="AF195" i="43"/>
  <c r="AP195" i="43" s="1"/>
  <c r="T196" i="43"/>
  <c r="AH195" i="43"/>
  <c r="AR195" i="43" s="1"/>
  <c r="N206" i="44"/>
  <c r="Y205" i="44"/>
  <c r="P206" i="44"/>
  <c r="AA205" i="44"/>
  <c r="L206" i="44"/>
  <c r="W205" i="44"/>
  <c r="O206" i="44"/>
  <c r="Z205" i="44"/>
  <c r="AI205" i="44" s="1"/>
  <c r="S196" i="43"/>
  <c r="AG195" i="43"/>
  <c r="AQ195" i="43" s="1"/>
  <c r="W195" i="43"/>
  <c r="AK194" i="43"/>
  <c r="AS194" i="43" s="1"/>
  <c r="X196" i="43"/>
  <c r="AA195" i="43"/>
  <c r="M206" i="44"/>
  <c r="X205" i="44"/>
  <c r="AG205" i="44" s="1"/>
  <c r="R274" i="44"/>
  <c r="AC273" i="44"/>
  <c r="Q273" i="44"/>
  <c r="AB272" i="44"/>
  <c r="M1054" i="14"/>
  <c r="D1055" i="14"/>
  <c r="J1056" i="14"/>
  <c r="S1055" i="14"/>
  <c r="F1056" i="14"/>
  <c r="O1055" i="14"/>
  <c r="C1055" i="14"/>
  <c r="L1054" i="14"/>
  <c r="G1055" i="14"/>
  <c r="P1054" i="14"/>
  <c r="H1056" i="14"/>
  <c r="Q1055" i="14"/>
  <c r="B1032" i="14"/>
  <c r="E1031" i="14"/>
  <c r="N1031" i="14" s="1"/>
  <c r="K1031" i="14"/>
  <c r="R1055" i="14"/>
  <c r="I1056" i="14"/>
  <c r="AF205" i="44" l="1"/>
  <c r="AJ205" i="44"/>
  <c r="AL205" i="44"/>
  <c r="AK205" i="44"/>
  <c r="AH205" i="44"/>
  <c r="AE205" i="44"/>
  <c r="Q274" i="44"/>
  <c r="AB273" i="44"/>
  <c r="R275" i="44"/>
  <c r="AC274" i="44"/>
  <c r="M207" i="44"/>
  <c r="X206" i="44"/>
  <c r="X197" i="43"/>
  <c r="AA196" i="43"/>
  <c r="W196" i="43"/>
  <c r="AK195" i="43"/>
  <c r="AS195" i="43" s="1"/>
  <c r="S197" i="43"/>
  <c r="AG196" i="43"/>
  <c r="AQ196" i="43" s="1"/>
  <c r="O207" i="44"/>
  <c r="Z206" i="44"/>
  <c r="AI206" i="44" s="1"/>
  <c r="L207" i="44"/>
  <c r="W206" i="44"/>
  <c r="AF206" i="44" s="1"/>
  <c r="P207" i="44"/>
  <c r="AA206" i="44"/>
  <c r="N207" i="44"/>
  <c r="Y206" i="44"/>
  <c r="AH206" i="44" s="1"/>
  <c r="T197" i="43"/>
  <c r="AH196" i="43"/>
  <c r="AR196" i="43" s="1"/>
  <c r="R197" i="43"/>
  <c r="AF196" i="43"/>
  <c r="AP196" i="43" s="1"/>
  <c r="P197" i="43"/>
  <c r="AD196" i="43"/>
  <c r="AN196" i="43" s="1"/>
  <c r="Q197" i="43"/>
  <c r="AE196" i="43"/>
  <c r="AO196" i="43" s="1"/>
  <c r="O197" i="43"/>
  <c r="AC196" i="43"/>
  <c r="AM196" i="43" s="1"/>
  <c r="K207" i="44"/>
  <c r="V206" i="44"/>
  <c r="AE206" i="44" s="1"/>
  <c r="D1056" i="14"/>
  <c r="M1055" i="14"/>
  <c r="I1057" i="14"/>
  <c r="R1056" i="14"/>
  <c r="B1033" i="14"/>
  <c r="K1032" i="14"/>
  <c r="E1032" i="14"/>
  <c r="N1032" i="14" s="1"/>
  <c r="H1057" i="14"/>
  <c r="Q1056" i="14"/>
  <c r="G1056" i="14"/>
  <c r="P1055" i="14"/>
  <c r="C1056" i="14"/>
  <c r="L1055" i="14"/>
  <c r="O1056" i="14"/>
  <c r="F1057" i="14"/>
  <c r="S1056" i="14"/>
  <c r="J1057" i="14"/>
  <c r="AJ206" i="44" l="1"/>
  <c r="AL206" i="44"/>
  <c r="AK206" i="44"/>
  <c r="AG206" i="44"/>
  <c r="K208" i="44"/>
  <c r="V207" i="44"/>
  <c r="O198" i="43"/>
  <c r="AC197" i="43"/>
  <c r="AM197" i="43" s="1"/>
  <c r="Q198" i="43"/>
  <c r="AE197" i="43"/>
  <c r="AO197" i="43" s="1"/>
  <c r="P198" i="43"/>
  <c r="AD197" i="43"/>
  <c r="AN197" i="43" s="1"/>
  <c r="R198" i="43"/>
  <c r="AF197" i="43"/>
  <c r="AP197" i="43" s="1"/>
  <c r="T198" i="43"/>
  <c r="AH197" i="43"/>
  <c r="AR197" i="43" s="1"/>
  <c r="N208" i="44"/>
  <c r="Y207" i="44"/>
  <c r="P208" i="44"/>
  <c r="AA207" i="44"/>
  <c r="L208" i="44"/>
  <c r="W207" i="44"/>
  <c r="O208" i="44"/>
  <c r="Z207" i="44"/>
  <c r="AI207" i="44" s="1"/>
  <c r="S198" i="43"/>
  <c r="AG197" i="43"/>
  <c r="AQ197" i="43" s="1"/>
  <c r="W197" i="43"/>
  <c r="AK196" i="43"/>
  <c r="AS196" i="43" s="1"/>
  <c r="X198" i="43"/>
  <c r="AA197" i="43"/>
  <c r="M208" i="44"/>
  <c r="X207" i="44"/>
  <c r="AG207" i="44" s="1"/>
  <c r="BG54" i="44" s="1"/>
  <c r="R276" i="44"/>
  <c r="AC275" i="44"/>
  <c r="Q275" i="44"/>
  <c r="AB274" i="44"/>
  <c r="C1057" i="14"/>
  <c r="L1056" i="14"/>
  <c r="G1057" i="14"/>
  <c r="P1056" i="14"/>
  <c r="H1058" i="14"/>
  <c r="Q1057" i="14"/>
  <c r="J1058" i="14"/>
  <c r="S1057" i="14"/>
  <c r="F1058" i="14"/>
  <c r="O1057" i="14"/>
  <c r="K1033" i="14"/>
  <c r="B1034" i="14"/>
  <c r="E1033" i="14"/>
  <c r="N1033" i="14" s="1"/>
  <c r="I1058" i="14"/>
  <c r="R1057" i="14"/>
  <c r="D1057" i="14"/>
  <c r="M1056" i="14"/>
  <c r="AF207" i="44" l="1"/>
  <c r="BF54" i="44" s="1"/>
  <c r="AJ207" i="44"/>
  <c r="AL207" i="44"/>
  <c r="BL54" i="44" s="1"/>
  <c r="AK207" i="44"/>
  <c r="BK54" i="44" s="1"/>
  <c r="AH207" i="44"/>
  <c r="BH54" i="44" s="1"/>
  <c r="AE207" i="44"/>
  <c r="BE54" i="44" s="1"/>
  <c r="Q276" i="44"/>
  <c r="AB275" i="44"/>
  <c r="R277" i="44"/>
  <c r="AC276" i="44"/>
  <c r="M209" i="44"/>
  <c r="X208" i="44"/>
  <c r="X199" i="43"/>
  <c r="AA198" i="43"/>
  <c r="W198" i="43"/>
  <c r="AK197" i="43"/>
  <c r="AS197" i="43" s="1"/>
  <c r="S199" i="43"/>
  <c r="AG198" i="43"/>
  <c r="AQ198" i="43" s="1"/>
  <c r="O209" i="44"/>
  <c r="Z208" i="44"/>
  <c r="AI208" i="44" s="1"/>
  <c r="L209" i="44"/>
  <c r="W208" i="44"/>
  <c r="AF208" i="44" s="1"/>
  <c r="P209" i="44"/>
  <c r="AA208" i="44"/>
  <c r="N209" i="44"/>
  <c r="Y208" i="44"/>
  <c r="AH208" i="44" s="1"/>
  <c r="T199" i="43"/>
  <c r="AH198" i="43"/>
  <c r="AR198" i="43" s="1"/>
  <c r="R199" i="43"/>
  <c r="AF198" i="43"/>
  <c r="AP198" i="43" s="1"/>
  <c r="P199" i="43"/>
  <c r="AD198" i="43"/>
  <c r="AN198" i="43" s="1"/>
  <c r="Q199" i="43"/>
  <c r="AE198" i="43"/>
  <c r="AO198" i="43" s="1"/>
  <c r="O199" i="43"/>
  <c r="AC198" i="43"/>
  <c r="AM198" i="43" s="1"/>
  <c r="K209" i="44"/>
  <c r="V208" i="44"/>
  <c r="AE208" i="44" s="1"/>
  <c r="D1058" i="14"/>
  <c r="M1057" i="14"/>
  <c r="I1059" i="14"/>
  <c r="R1058" i="14"/>
  <c r="B1035" i="14"/>
  <c r="K1034" i="14"/>
  <c r="E1034" i="14"/>
  <c r="N1034" i="14" s="1"/>
  <c r="F1059" i="14"/>
  <c r="O1058" i="14"/>
  <c r="J1059" i="14"/>
  <c r="S1058" i="14"/>
  <c r="Q1058" i="14"/>
  <c r="H1059" i="14"/>
  <c r="P1057" i="14"/>
  <c r="G1058" i="14"/>
  <c r="L1057" i="14"/>
  <c r="C1058" i="14"/>
  <c r="AJ208" i="44" l="1"/>
  <c r="AL208" i="44"/>
  <c r="AK208" i="44"/>
  <c r="AG208" i="44"/>
  <c r="BI88" i="44"/>
  <c r="BE88" i="44"/>
  <c r="BJ88" i="44"/>
  <c r="BK88" i="44"/>
  <c r="V209" i="44"/>
  <c r="K210" i="44"/>
  <c r="O200" i="43"/>
  <c r="AC199" i="43"/>
  <c r="AM199" i="43" s="1"/>
  <c r="Q200" i="43"/>
  <c r="AE199" i="43"/>
  <c r="AO199" i="43" s="1"/>
  <c r="P200" i="43"/>
  <c r="AD199" i="43"/>
  <c r="AN199" i="43" s="1"/>
  <c r="R200" i="43"/>
  <c r="AF199" i="43"/>
  <c r="AP199" i="43" s="1"/>
  <c r="T200" i="43"/>
  <c r="AH199" i="43"/>
  <c r="AR199" i="43" s="1"/>
  <c r="N210" i="44"/>
  <c r="Y209" i="44"/>
  <c r="P210" i="44"/>
  <c r="AA209" i="44"/>
  <c r="L210" i="44"/>
  <c r="W209" i="44"/>
  <c r="O210" i="44"/>
  <c r="Z209" i="44"/>
  <c r="AI209" i="44" s="1"/>
  <c r="S200" i="43"/>
  <c r="AG199" i="43"/>
  <c r="AQ199" i="43" s="1"/>
  <c r="W199" i="43"/>
  <c r="AK198" i="43"/>
  <c r="AS198" i="43" s="1"/>
  <c r="X200" i="43"/>
  <c r="AA199" i="43"/>
  <c r="M210" i="44"/>
  <c r="X209" i="44"/>
  <c r="AG209" i="44" s="1"/>
  <c r="R278" i="44"/>
  <c r="AC277" i="44"/>
  <c r="Q277" i="44"/>
  <c r="AB276" i="44"/>
  <c r="BH88" i="44"/>
  <c r="BL88" i="44"/>
  <c r="BF88" i="44"/>
  <c r="BG88" i="44"/>
  <c r="C1059" i="14"/>
  <c r="L1058" i="14"/>
  <c r="J1060" i="14"/>
  <c r="S1059" i="14"/>
  <c r="F1060" i="14"/>
  <c r="O1059" i="14"/>
  <c r="G1059" i="14"/>
  <c r="P1058" i="14"/>
  <c r="H1060" i="14"/>
  <c r="Q1059" i="14"/>
  <c r="B1036" i="14"/>
  <c r="E1035" i="14"/>
  <c r="N1035" i="14" s="1"/>
  <c r="K1035" i="14"/>
  <c r="R1059" i="14"/>
  <c r="I1060" i="14"/>
  <c r="M1058" i="14"/>
  <c r="D1059" i="14"/>
  <c r="AF209" i="44" l="1"/>
  <c r="AJ209" i="44"/>
  <c r="AL209" i="44"/>
  <c r="AK209" i="44"/>
  <c r="AH209" i="44"/>
  <c r="K211" i="44"/>
  <c r="V210" i="44"/>
  <c r="BU88" i="44"/>
  <c r="BS88" i="44"/>
  <c r="CP96" i="44" s="1"/>
  <c r="CP97" i="44" s="1"/>
  <c r="BQ88" i="44"/>
  <c r="CP92" i="44" s="1"/>
  <c r="CP93" i="44" s="1"/>
  <c r="BO88" i="44"/>
  <c r="CP88" i="44" s="1"/>
  <c r="CP89" i="44" s="1"/>
  <c r="BT88" i="44"/>
  <c r="CP98" i="44" s="1"/>
  <c r="CP99" i="44" s="1"/>
  <c r="BP88" i="44"/>
  <c r="CP90" i="44" s="1"/>
  <c r="CP91" i="44" s="1"/>
  <c r="BR88" i="44"/>
  <c r="CP94" i="44" s="1"/>
  <c r="CP95" i="44" s="1"/>
  <c r="BV88" i="44"/>
  <c r="Q278" i="44"/>
  <c r="AB277" i="44"/>
  <c r="R279" i="44"/>
  <c r="AC278" i="44"/>
  <c r="M211" i="44"/>
  <c r="X210" i="44"/>
  <c r="X201" i="43"/>
  <c r="AA200" i="43"/>
  <c r="W200" i="43"/>
  <c r="AK199" i="43"/>
  <c r="AS199" i="43" s="1"/>
  <c r="S201" i="43"/>
  <c r="AG200" i="43"/>
  <c r="AQ200" i="43" s="1"/>
  <c r="O211" i="44"/>
  <c r="Z210" i="44"/>
  <c r="AI210" i="44" s="1"/>
  <c r="L211" i="44"/>
  <c r="W210" i="44"/>
  <c r="AF210" i="44" s="1"/>
  <c r="P211" i="44"/>
  <c r="AA210" i="44"/>
  <c r="N211" i="44"/>
  <c r="Y210" i="44"/>
  <c r="AH210" i="44" s="1"/>
  <c r="T201" i="43"/>
  <c r="AH200" i="43"/>
  <c r="AR200" i="43" s="1"/>
  <c r="R201" i="43"/>
  <c r="AF200" i="43"/>
  <c r="AP200" i="43" s="1"/>
  <c r="P201" i="43"/>
  <c r="AD200" i="43"/>
  <c r="AN200" i="43" s="1"/>
  <c r="Q201" i="43"/>
  <c r="AE200" i="43"/>
  <c r="AO200" i="43" s="1"/>
  <c r="O201" i="43"/>
  <c r="AC200" i="43"/>
  <c r="AM200" i="43" s="1"/>
  <c r="AE209" i="44"/>
  <c r="D1060" i="14"/>
  <c r="M1059" i="14"/>
  <c r="I1061" i="14"/>
  <c r="R1060" i="14"/>
  <c r="B1037" i="14"/>
  <c r="K1036" i="14"/>
  <c r="E1036" i="14"/>
  <c r="N1036" i="14" s="1"/>
  <c r="H1061" i="14"/>
  <c r="Q1060" i="14"/>
  <c r="G1060" i="14"/>
  <c r="P1059" i="14"/>
  <c r="O1060" i="14"/>
  <c r="F1061" i="14"/>
  <c r="S1060" i="14"/>
  <c r="J1061" i="14"/>
  <c r="C1060" i="14"/>
  <c r="L1059" i="14"/>
  <c r="O202" i="43" l="1"/>
  <c r="AC201" i="43"/>
  <c r="AM201" i="43" s="1"/>
  <c r="Q202" i="43"/>
  <c r="AE201" i="43"/>
  <c r="AO201" i="43" s="1"/>
  <c r="P202" i="43"/>
  <c r="AD201" i="43"/>
  <c r="AN201" i="43" s="1"/>
  <c r="R202" i="43"/>
  <c r="AF201" i="43"/>
  <c r="AP201" i="43" s="1"/>
  <c r="T202" i="43"/>
  <c r="AH201" i="43"/>
  <c r="AR201" i="43" s="1"/>
  <c r="N212" i="44"/>
  <c r="Y211" i="44"/>
  <c r="P212" i="44"/>
  <c r="AA211" i="44"/>
  <c r="L212" i="44"/>
  <c r="W211" i="44"/>
  <c r="O212" i="44"/>
  <c r="Z211" i="44"/>
  <c r="AI211" i="44" s="1"/>
  <c r="S202" i="43"/>
  <c r="AG201" i="43"/>
  <c r="AQ201" i="43" s="1"/>
  <c r="W201" i="43"/>
  <c r="AK200" i="43"/>
  <c r="AS200" i="43" s="1"/>
  <c r="X202" i="43"/>
  <c r="AA201" i="43"/>
  <c r="M212" i="44"/>
  <c r="X211" i="44"/>
  <c r="AG211" i="44" s="1"/>
  <c r="R280" i="44"/>
  <c r="AC279" i="44"/>
  <c r="Q279" i="44"/>
  <c r="AB278" i="44"/>
  <c r="K212" i="44"/>
  <c r="V211" i="44"/>
  <c r="AE211" i="44" s="1"/>
  <c r="AJ210" i="44"/>
  <c r="AL210" i="44"/>
  <c r="AK210" i="44"/>
  <c r="AG210" i="44"/>
  <c r="CP108" i="44"/>
  <c r="AE210" i="44"/>
  <c r="C1061" i="14"/>
  <c r="L1060" i="14"/>
  <c r="G1061" i="14"/>
  <c r="P1060" i="14"/>
  <c r="H1062" i="14"/>
  <c r="Q1061" i="14"/>
  <c r="J1062" i="14"/>
  <c r="S1061" i="14"/>
  <c r="F1062" i="14"/>
  <c r="O1061" i="14"/>
  <c r="K1037" i="14"/>
  <c r="B1038" i="14"/>
  <c r="E1037" i="14"/>
  <c r="N1037" i="14" s="1"/>
  <c r="I1062" i="14"/>
  <c r="R1061" i="14"/>
  <c r="D1061" i="14"/>
  <c r="M1060" i="14"/>
  <c r="AF211" i="44" l="1"/>
  <c r="AJ211" i="44"/>
  <c r="AL211" i="44"/>
  <c r="AK211" i="44"/>
  <c r="AH211" i="44"/>
  <c r="K213" i="44"/>
  <c r="V212" i="44"/>
  <c r="Q280" i="44"/>
  <c r="AB279" i="44"/>
  <c r="R281" i="44"/>
  <c r="AC280" i="44"/>
  <c r="M213" i="44"/>
  <c r="X212" i="44"/>
  <c r="X203" i="43"/>
  <c r="AA202" i="43"/>
  <c r="W202" i="43"/>
  <c r="AK201" i="43"/>
  <c r="AS201" i="43" s="1"/>
  <c r="S203" i="43"/>
  <c r="AG202" i="43"/>
  <c r="AQ202" i="43" s="1"/>
  <c r="O213" i="44"/>
  <c r="Z212" i="44"/>
  <c r="AI212" i="44" s="1"/>
  <c r="L213" i="44"/>
  <c r="W212" i="44"/>
  <c r="AF212" i="44" s="1"/>
  <c r="P213" i="44"/>
  <c r="AA212" i="44"/>
  <c r="N213" i="44"/>
  <c r="Y212" i="44"/>
  <c r="AH212" i="44" s="1"/>
  <c r="T203" i="43"/>
  <c r="AH202" i="43"/>
  <c r="AR202" i="43" s="1"/>
  <c r="R203" i="43"/>
  <c r="AF202" i="43"/>
  <c r="AP202" i="43" s="1"/>
  <c r="P203" i="43"/>
  <c r="AD202" i="43"/>
  <c r="AN202" i="43" s="1"/>
  <c r="Q203" i="43"/>
  <c r="AE202" i="43"/>
  <c r="AO202" i="43" s="1"/>
  <c r="O203" i="43"/>
  <c r="AC202" i="43"/>
  <c r="AM202" i="43" s="1"/>
  <c r="D1062" i="14"/>
  <c r="M1061" i="14"/>
  <c r="I1063" i="14"/>
  <c r="R1062" i="14"/>
  <c r="B1039" i="14"/>
  <c r="K1038" i="14"/>
  <c r="E1038" i="14"/>
  <c r="N1038" i="14" s="1"/>
  <c r="F1063" i="14"/>
  <c r="O1062" i="14"/>
  <c r="J1063" i="14"/>
  <c r="S1062" i="14"/>
  <c r="Q1062" i="14"/>
  <c r="H1063" i="14"/>
  <c r="P1061" i="14"/>
  <c r="G1062" i="14"/>
  <c r="L1061" i="14"/>
  <c r="C1062" i="14"/>
  <c r="O204" i="43" l="1"/>
  <c r="AC203" i="43"/>
  <c r="AM203" i="43" s="1"/>
  <c r="Q204" i="43"/>
  <c r="AE203" i="43"/>
  <c r="AO203" i="43" s="1"/>
  <c r="P204" i="43"/>
  <c r="AD203" i="43"/>
  <c r="AN203" i="43" s="1"/>
  <c r="R204" i="43"/>
  <c r="AF203" i="43"/>
  <c r="AP203" i="43" s="1"/>
  <c r="T204" i="43"/>
  <c r="AH203" i="43"/>
  <c r="AR203" i="43" s="1"/>
  <c r="N214" i="44"/>
  <c r="Y213" i="44"/>
  <c r="P214" i="44"/>
  <c r="AA213" i="44"/>
  <c r="L214" i="44"/>
  <c r="W213" i="44"/>
  <c r="O214" i="44"/>
  <c r="Z213" i="44"/>
  <c r="AI213" i="44" s="1"/>
  <c r="S204" i="43"/>
  <c r="AG203" i="43"/>
  <c r="AQ203" i="43" s="1"/>
  <c r="W203" i="43"/>
  <c r="AK202" i="43"/>
  <c r="AS202" i="43" s="1"/>
  <c r="X204" i="43"/>
  <c r="AA203" i="43"/>
  <c r="M214" i="44"/>
  <c r="X213" i="44"/>
  <c r="AG213" i="44" s="1"/>
  <c r="R282" i="44"/>
  <c r="AC281" i="44"/>
  <c r="Q281" i="44"/>
  <c r="AB280" i="44"/>
  <c r="K214" i="44"/>
  <c r="V213" i="44"/>
  <c r="AE213" i="44" s="1"/>
  <c r="AJ212" i="44"/>
  <c r="AL212" i="44"/>
  <c r="AK212" i="44"/>
  <c r="AG212" i="44"/>
  <c r="AE212" i="44"/>
  <c r="C1063" i="14"/>
  <c r="L1062" i="14"/>
  <c r="G1063" i="14"/>
  <c r="P1062" i="14"/>
  <c r="J1064" i="14"/>
  <c r="S1063" i="14"/>
  <c r="F1064" i="14"/>
  <c r="O1063" i="14"/>
  <c r="H1064" i="14"/>
  <c r="Q1063" i="14"/>
  <c r="B1040" i="14"/>
  <c r="E1039" i="14"/>
  <c r="N1039" i="14" s="1"/>
  <c r="K1039" i="14"/>
  <c r="R1063" i="14"/>
  <c r="I1064" i="14"/>
  <c r="M1062" i="14"/>
  <c r="D1063" i="14"/>
  <c r="AF213" i="44" l="1"/>
  <c r="AJ213" i="44"/>
  <c r="AL213" i="44"/>
  <c r="AK213" i="44"/>
  <c r="AH213" i="44"/>
  <c r="K215" i="44"/>
  <c r="V214" i="44"/>
  <c r="Q282" i="44"/>
  <c r="AB281" i="44"/>
  <c r="R283" i="44"/>
  <c r="AC282" i="44"/>
  <c r="M215" i="44"/>
  <c r="X214" i="44"/>
  <c r="X205" i="43"/>
  <c r="AA204" i="43"/>
  <c r="W204" i="43"/>
  <c r="AK203" i="43"/>
  <c r="AS203" i="43" s="1"/>
  <c r="S205" i="43"/>
  <c r="AG204" i="43"/>
  <c r="AQ204" i="43" s="1"/>
  <c r="O215" i="44"/>
  <c r="Z214" i="44"/>
  <c r="AI214" i="44" s="1"/>
  <c r="L215" i="44"/>
  <c r="W214" i="44"/>
  <c r="AF214" i="44" s="1"/>
  <c r="P215" i="44"/>
  <c r="AA214" i="44"/>
  <c r="N215" i="44"/>
  <c r="Y214" i="44"/>
  <c r="AH214" i="44" s="1"/>
  <c r="T205" i="43"/>
  <c r="AH204" i="43"/>
  <c r="AR204" i="43" s="1"/>
  <c r="R205" i="43"/>
  <c r="AF204" i="43"/>
  <c r="AP204" i="43" s="1"/>
  <c r="P205" i="43"/>
  <c r="AD204" i="43"/>
  <c r="AN204" i="43" s="1"/>
  <c r="Q205" i="43"/>
  <c r="AE204" i="43"/>
  <c r="AO204" i="43" s="1"/>
  <c r="O205" i="43"/>
  <c r="AC204" i="43"/>
  <c r="AM204" i="43" s="1"/>
  <c r="D1064" i="14"/>
  <c r="M1063" i="14"/>
  <c r="I1065" i="14"/>
  <c r="R1064" i="14"/>
  <c r="B1041" i="14"/>
  <c r="K1040" i="14"/>
  <c r="E1040" i="14"/>
  <c r="N1040" i="14" s="1"/>
  <c r="H1065" i="14"/>
  <c r="Q1064" i="14"/>
  <c r="O1064" i="14"/>
  <c r="F1065" i="14"/>
  <c r="S1064" i="14"/>
  <c r="J1065" i="14"/>
  <c r="G1064" i="14"/>
  <c r="P1063" i="14"/>
  <c r="C1064" i="14"/>
  <c r="L1063" i="14"/>
  <c r="O206" i="43" l="1"/>
  <c r="AC205" i="43"/>
  <c r="AM205" i="43" s="1"/>
  <c r="Q206" i="43"/>
  <c r="AE205" i="43"/>
  <c r="AO205" i="43" s="1"/>
  <c r="P206" i="43"/>
  <c r="AD205" i="43"/>
  <c r="AN205" i="43" s="1"/>
  <c r="R206" i="43"/>
  <c r="AF205" i="43"/>
  <c r="AP205" i="43" s="1"/>
  <c r="T206" i="43"/>
  <c r="AH205" i="43"/>
  <c r="AR205" i="43" s="1"/>
  <c r="N216" i="44"/>
  <c r="Y215" i="44"/>
  <c r="P216" i="44"/>
  <c r="AA215" i="44"/>
  <c r="L216" i="44"/>
  <c r="W215" i="44"/>
  <c r="O216" i="44"/>
  <c r="Z215" i="44"/>
  <c r="AI215" i="44" s="1"/>
  <c r="S206" i="43"/>
  <c r="AG205" i="43"/>
  <c r="AQ205" i="43" s="1"/>
  <c r="W205" i="43"/>
  <c r="AK204" i="43"/>
  <c r="AS204" i="43" s="1"/>
  <c r="X206" i="43"/>
  <c r="AA205" i="43"/>
  <c r="M216" i="44"/>
  <c r="X215" i="44"/>
  <c r="AG215" i="44" s="1"/>
  <c r="R284" i="44"/>
  <c r="AC283" i="44"/>
  <c r="Q283" i="44"/>
  <c r="AB282" i="44"/>
  <c r="K216" i="44"/>
  <c r="V215" i="44"/>
  <c r="AE215" i="44" s="1"/>
  <c r="AJ214" i="44"/>
  <c r="AL214" i="44"/>
  <c r="AK214" i="44"/>
  <c r="AG214" i="44"/>
  <c r="AE214" i="44"/>
  <c r="C1065" i="14"/>
  <c r="L1064" i="14"/>
  <c r="G1065" i="14"/>
  <c r="P1064" i="14"/>
  <c r="H1066" i="14"/>
  <c r="Q1065" i="14"/>
  <c r="J1066" i="14"/>
  <c r="S1065" i="14"/>
  <c r="F1066" i="14"/>
  <c r="O1065" i="14"/>
  <c r="K1041" i="14"/>
  <c r="B1042" i="14"/>
  <c r="E1041" i="14"/>
  <c r="N1041" i="14" s="1"/>
  <c r="I1066" i="14"/>
  <c r="R1065" i="14"/>
  <c r="D1065" i="14"/>
  <c r="M1064" i="14"/>
  <c r="AF215" i="44" l="1"/>
  <c r="AJ215" i="44"/>
  <c r="AL215" i="44"/>
  <c r="AK215" i="44"/>
  <c r="AH215" i="44"/>
  <c r="K217" i="44"/>
  <c r="V216" i="44"/>
  <c r="Q284" i="44"/>
  <c r="AB283" i="44"/>
  <c r="R285" i="44"/>
  <c r="AC284" i="44"/>
  <c r="M217" i="44"/>
  <c r="X216" i="44"/>
  <c r="X207" i="43"/>
  <c r="AA206" i="43"/>
  <c r="W206" i="43"/>
  <c r="AK205" i="43"/>
  <c r="AS205" i="43" s="1"/>
  <c r="S207" i="43"/>
  <c r="AG206" i="43"/>
  <c r="AQ206" i="43" s="1"/>
  <c r="O217" i="44"/>
  <c r="Z216" i="44"/>
  <c r="AI216" i="44" s="1"/>
  <c r="L217" i="44"/>
  <c r="W216" i="44"/>
  <c r="AF216" i="44" s="1"/>
  <c r="P217" i="44"/>
  <c r="AA216" i="44"/>
  <c r="N217" i="44"/>
  <c r="Y216" i="44"/>
  <c r="AH216" i="44" s="1"/>
  <c r="T207" i="43"/>
  <c r="AH206" i="43"/>
  <c r="AR206" i="43" s="1"/>
  <c r="R207" i="43"/>
  <c r="AF206" i="43"/>
  <c r="AP206" i="43" s="1"/>
  <c r="P207" i="43"/>
  <c r="AD206" i="43"/>
  <c r="AN206" i="43" s="1"/>
  <c r="Q207" i="43"/>
  <c r="AE206" i="43"/>
  <c r="AO206" i="43" s="1"/>
  <c r="O207" i="43"/>
  <c r="AC206" i="43"/>
  <c r="AM206" i="43" s="1"/>
  <c r="D1066" i="14"/>
  <c r="M1065" i="14"/>
  <c r="I1067" i="14"/>
  <c r="R1066" i="14"/>
  <c r="B1043" i="14"/>
  <c r="K1042" i="14"/>
  <c r="E1042" i="14"/>
  <c r="N1042" i="14" s="1"/>
  <c r="F1067" i="14"/>
  <c r="O1066" i="14"/>
  <c r="J1067" i="14"/>
  <c r="S1066" i="14"/>
  <c r="Q1066" i="14"/>
  <c r="H1067" i="14"/>
  <c r="P1065" i="14"/>
  <c r="G1066" i="14"/>
  <c r="L1065" i="14"/>
  <c r="C1066" i="14"/>
  <c r="O208" i="43" l="1"/>
  <c r="AC207" i="43"/>
  <c r="AM207" i="43" s="1"/>
  <c r="Q208" i="43"/>
  <c r="AE207" i="43"/>
  <c r="AO207" i="43" s="1"/>
  <c r="P208" i="43"/>
  <c r="AD207" i="43"/>
  <c r="AN207" i="43" s="1"/>
  <c r="AF207" i="43"/>
  <c r="AP207" i="43" s="1"/>
  <c r="R208" i="43"/>
  <c r="T208" i="43"/>
  <c r="AH207" i="43"/>
  <c r="AR207" i="43" s="1"/>
  <c r="N218" i="44"/>
  <c r="Y217" i="44"/>
  <c r="P218" i="44"/>
  <c r="AA217" i="44"/>
  <c r="L218" i="44"/>
  <c r="W217" i="44"/>
  <c r="O218" i="44"/>
  <c r="Z217" i="44"/>
  <c r="AI217" i="44" s="1"/>
  <c r="S208" i="43"/>
  <c r="AG207" i="43"/>
  <c r="AQ207" i="43" s="1"/>
  <c r="W207" i="43"/>
  <c r="AK206" i="43"/>
  <c r="AS206" i="43" s="1"/>
  <c r="X208" i="43"/>
  <c r="AA207" i="43"/>
  <c r="M218" i="44"/>
  <c r="X217" i="44"/>
  <c r="AG217" i="44" s="1"/>
  <c r="R286" i="44"/>
  <c r="AC285" i="44"/>
  <c r="Q285" i="44"/>
  <c r="AB284" i="44"/>
  <c r="K218" i="44"/>
  <c r="V217" i="44"/>
  <c r="AE217" i="44" s="1"/>
  <c r="AJ216" i="44"/>
  <c r="AL216" i="44"/>
  <c r="AK216" i="44"/>
  <c r="AG216" i="44"/>
  <c r="AE216" i="44"/>
  <c r="J1068" i="14"/>
  <c r="S1067" i="14"/>
  <c r="F1068" i="14"/>
  <c r="O1067" i="14"/>
  <c r="C1067" i="14"/>
  <c r="L1066" i="14"/>
  <c r="G1067" i="14"/>
  <c r="P1066" i="14"/>
  <c r="H1068" i="14"/>
  <c r="Q1067" i="14"/>
  <c r="B1044" i="14"/>
  <c r="E1043" i="14"/>
  <c r="N1043" i="14" s="1"/>
  <c r="K1043" i="14"/>
  <c r="R1067" i="14"/>
  <c r="I1068" i="14"/>
  <c r="M1066" i="14"/>
  <c r="D1067" i="14"/>
  <c r="AF217" i="44" l="1"/>
  <c r="AJ217" i="44"/>
  <c r="AL217" i="44"/>
  <c r="AK217" i="44"/>
  <c r="AH217" i="44"/>
  <c r="R209" i="43"/>
  <c r="AF208" i="43"/>
  <c r="AP208" i="43" s="1"/>
  <c r="K219" i="44"/>
  <c r="V218" i="44"/>
  <c r="Q286" i="44"/>
  <c r="AB285" i="44"/>
  <c r="R287" i="44"/>
  <c r="AC286" i="44"/>
  <c r="M219" i="44"/>
  <c r="X218" i="44"/>
  <c r="X209" i="43"/>
  <c r="AA208" i="43"/>
  <c r="W208" i="43"/>
  <c r="AK207" i="43"/>
  <c r="AS207" i="43" s="1"/>
  <c r="AG208" i="43"/>
  <c r="AQ208" i="43" s="1"/>
  <c r="S209" i="43"/>
  <c r="O219" i="44"/>
  <c r="Z218" i="44"/>
  <c r="AI218" i="44" s="1"/>
  <c r="L219" i="44"/>
  <c r="W218" i="44"/>
  <c r="AF218" i="44" s="1"/>
  <c r="P219" i="44"/>
  <c r="AA218" i="44"/>
  <c r="N219" i="44"/>
  <c r="Y218" i="44"/>
  <c r="AH218" i="44" s="1"/>
  <c r="T209" i="43"/>
  <c r="AH208" i="43"/>
  <c r="AR208" i="43" s="1"/>
  <c r="P209" i="43"/>
  <c r="AD208" i="43"/>
  <c r="AN208" i="43" s="1"/>
  <c r="Q209" i="43"/>
  <c r="AE208" i="43"/>
  <c r="AO208" i="43" s="1"/>
  <c r="AC208" i="43"/>
  <c r="AM208" i="43" s="1"/>
  <c r="O209" i="43"/>
  <c r="D1068" i="14"/>
  <c r="M1067" i="14"/>
  <c r="I1069" i="14"/>
  <c r="R1068" i="14"/>
  <c r="B1045" i="14"/>
  <c r="K1044" i="14"/>
  <c r="E1044" i="14"/>
  <c r="N1044" i="14" s="1"/>
  <c r="H1069" i="14"/>
  <c r="Q1068" i="14"/>
  <c r="G1068" i="14"/>
  <c r="P1067" i="14"/>
  <c r="C1068" i="14"/>
  <c r="L1067" i="14"/>
  <c r="O1068" i="14"/>
  <c r="F1069" i="14"/>
  <c r="S1068" i="14"/>
  <c r="J1069" i="14"/>
  <c r="Q210" i="43" l="1"/>
  <c r="AE209" i="43"/>
  <c r="AO209" i="43" s="1"/>
  <c r="P210" i="43"/>
  <c r="AD209" i="43"/>
  <c r="AN209" i="43" s="1"/>
  <c r="T210" i="43"/>
  <c r="AH209" i="43"/>
  <c r="AR209" i="43" s="1"/>
  <c r="N220" i="44"/>
  <c r="Y219" i="44"/>
  <c r="P220" i="44"/>
  <c r="AA219" i="44"/>
  <c r="L220" i="44"/>
  <c r="W219" i="44"/>
  <c r="O220" i="44"/>
  <c r="Z219" i="44"/>
  <c r="AI219" i="44" s="1"/>
  <c r="W209" i="43"/>
  <c r="AK208" i="43"/>
  <c r="AS208" i="43" s="1"/>
  <c r="X210" i="43"/>
  <c r="AA209" i="43"/>
  <c r="M220" i="44"/>
  <c r="X219" i="44"/>
  <c r="AG219" i="44" s="1"/>
  <c r="BG55" i="44" s="1"/>
  <c r="R295" i="44"/>
  <c r="R294" i="44"/>
  <c r="R293" i="44"/>
  <c r="R288" i="44"/>
  <c r="AC287" i="44"/>
  <c r="Q287" i="44"/>
  <c r="AB286" i="44"/>
  <c r="K220" i="44"/>
  <c r="V219" i="44"/>
  <c r="AE219" i="44" s="1"/>
  <c r="BE55" i="44" s="1"/>
  <c r="R210" i="43"/>
  <c r="AF209" i="43"/>
  <c r="AP209" i="43" s="1"/>
  <c r="O210" i="43"/>
  <c r="AC209" i="43"/>
  <c r="AM209" i="43" s="1"/>
  <c r="AJ218" i="44"/>
  <c r="AL218" i="44"/>
  <c r="AK218" i="44"/>
  <c r="S210" i="43"/>
  <c r="AG209" i="43"/>
  <c r="AQ209" i="43" s="1"/>
  <c r="AG218" i="44"/>
  <c r="AE218" i="44"/>
  <c r="C1069" i="14"/>
  <c r="L1068" i="14"/>
  <c r="G1069" i="14"/>
  <c r="P1068" i="14"/>
  <c r="H1070" i="14"/>
  <c r="Q1069" i="14"/>
  <c r="J1070" i="14"/>
  <c r="S1069" i="14"/>
  <c r="F1070" i="14"/>
  <c r="O1069" i="14"/>
  <c r="K1045" i="14"/>
  <c r="B1046" i="14"/>
  <c r="E1045" i="14"/>
  <c r="N1045" i="14" s="1"/>
  <c r="I1070" i="14"/>
  <c r="R1069" i="14"/>
  <c r="D1069" i="14"/>
  <c r="M1068" i="14"/>
  <c r="AC210" i="43" l="1"/>
  <c r="AM210" i="43" s="1"/>
  <c r="O211" i="43"/>
  <c r="R211" i="43"/>
  <c r="AF210" i="43"/>
  <c r="AP210" i="43" s="1"/>
  <c r="K221" i="44"/>
  <c r="V220" i="44"/>
  <c r="Q295" i="44"/>
  <c r="Q294" i="44"/>
  <c r="Q293" i="44"/>
  <c r="Q288" i="44"/>
  <c r="AB287" i="44"/>
  <c r="R289" i="44"/>
  <c r="AC288" i="44"/>
  <c r="AF219" i="44"/>
  <c r="BF55" i="44" s="1"/>
  <c r="AJ219" i="44"/>
  <c r="AL219" i="44"/>
  <c r="BL55" i="44" s="1"/>
  <c r="AK219" i="44"/>
  <c r="BK55" i="44" s="1"/>
  <c r="BE89" i="44" s="1"/>
  <c r="AH219" i="44"/>
  <c r="BH55" i="44" s="1"/>
  <c r="AG210" i="43"/>
  <c r="AQ210" i="43" s="1"/>
  <c r="S211" i="43"/>
  <c r="BI89" i="44"/>
  <c r="BJ89" i="44"/>
  <c r="M221" i="44"/>
  <c r="X220" i="44"/>
  <c r="X211" i="43"/>
  <c r="AA210" i="43"/>
  <c r="W210" i="43"/>
  <c r="AK209" i="43"/>
  <c r="AS209" i="43" s="1"/>
  <c r="O221" i="44"/>
  <c r="Z220" i="44"/>
  <c r="AI220" i="44" s="1"/>
  <c r="L221" i="44"/>
  <c r="W220" i="44"/>
  <c r="AF220" i="44" s="1"/>
  <c r="P221" i="44"/>
  <c r="AA220" i="44"/>
  <c r="N221" i="44"/>
  <c r="Y220" i="44"/>
  <c r="AH220" i="44" s="1"/>
  <c r="T211" i="43"/>
  <c r="AH210" i="43"/>
  <c r="AR210" i="43" s="1"/>
  <c r="P211" i="43"/>
  <c r="AD210" i="43"/>
  <c r="AN210" i="43" s="1"/>
  <c r="Q211" i="43"/>
  <c r="AE210" i="43"/>
  <c r="AO210" i="43" s="1"/>
  <c r="D1070" i="14"/>
  <c r="M1069" i="14"/>
  <c r="I1071" i="14"/>
  <c r="R1070" i="14"/>
  <c r="B1047" i="14"/>
  <c r="K1046" i="14"/>
  <c r="E1046" i="14"/>
  <c r="N1046" i="14" s="1"/>
  <c r="F1071" i="14"/>
  <c r="O1070" i="14"/>
  <c r="J1071" i="14"/>
  <c r="S1070" i="14"/>
  <c r="Q1070" i="14"/>
  <c r="H1071" i="14"/>
  <c r="P1069" i="14"/>
  <c r="G1070" i="14"/>
  <c r="L1069" i="14"/>
  <c r="C1070" i="14"/>
  <c r="BQ89" i="44" l="1"/>
  <c r="CQ92" i="44" s="1"/>
  <c r="CQ93" i="44" s="1"/>
  <c r="AJ220" i="44"/>
  <c r="AL220" i="44"/>
  <c r="AK220" i="44"/>
  <c r="AG220" i="44"/>
  <c r="S212" i="43"/>
  <c r="AG211" i="43"/>
  <c r="AQ211" i="43" s="1"/>
  <c r="BH89" i="44"/>
  <c r="BL89" i="44"/>
  <c r="BF89" i="44"/>
  <c r="BU89" i="44" s="1"/>
  <c r="BG89" i="44"/>
  <c r="R290" i="44"/>
  <c r="AC289" i="44"/>
  <c r="Q289" i="44"/>
  <c r="AB288" i="44"/>
  <c r="AE220" i="44"/>
  <c r="O212" i="43"/>
  <c r="AC211" i="43"/>
  <c r="AM211" i="43" s="1"/>
  <c r="Q212" i="43"/>
  <c r="AE211" i="43"/>
  <c r="AO211" i="43" s="1"/>
  <c r="P212" i="43"/>
  <c r="AD211" i="43"/>
  <c r="AN211" i="43" s="1"/>
  <c r="T212" i="43"/>
  <c r="AH211" i="43"/>
  <c r="AR211" i="43" s="1"/>
  <c r="N222" i="44"/>
  <c r="Y221" i="44"/>
  <c r="P222" i="44"/>
  <c r="AA221" i="44"/>
  <c r="L222" i="44"/>
  <c r="W221" i="44"/>
  <c r="O222" i="44"/>
  <c r="Z221" i="44"/>
  <c r="AI221" i="44" s="1"/>
  <c r="W211" i="43"/>
  <c r="AK210" i="43"/>
  <c r="AS210" i="43" s="1"/>
  <c r="X212" i="43"/>
  <c r="AA211" i="43"/>
  <c r="M222" i="44"/>
  <c r="X221" i="44"/>
  <c r="AG221" i="44" s="1"/>
  <c r="BK89" i="44"/>
  <c r="K222" i="44"/>
  <c r="V221" i="44"/>
  <c r="AE221" i="44" s="1"/>
  <c r="R212" i="43"/>
  <c r="AF211" i="43"/>
  <c r="AP211" i="43" s="1"/>
  <c r="J1072" i="14"/>
  <c r="S1071" i="14"/>
  <c r="F1072" i="14"/>
  <c r="O1071" i="14"/>
  <c r="C1071" i="14"/>
  <c r="L1070" i="14"/>
  <c r="G1071" i="14"/>
  <c r="P1070" i="14"/>
  <c r="H1072" i="14"/>
  <c r="Q1071" i="14"/>
  <c r="B1048" i="14"/>
  <c r="E1047" i="14"/>
  <c r="N1047" i="14" s="1"/>
  <c r="K1047" i="14"/>
  <c r="R1071" i="14"/>
  <c r="I1072" i="14"/>
  <c r="M1070" i="14"/>
  <c r="D1071" i="14"/>
  <c r="X213" i="43" l="1"/>
  <c r="AA212" i="43"/>
  <c r="L223" i="44"/>
  <c r="W222" i="44"/>
  <c r="AF221" i="44"/>
  <c r="AJ221" i="44"/>
  <c r="AL221" i="44"/>
  <c r="AK221" i="44"/>
  <c r="AH221" i="44"/>
  <c r="Q290" i="44"/>
  <c r="AB289" i="44"/>
  <c r="R291" i="44"/>
  <c r="AC291" i="44" s="1"/>
  <c r="AC290" i="44"/>
  <c r="BV89" i="44"/>
  <c r="BP89" i="44"/>
  <c r="CQ90" i="44" s="1"/>
  <c r="CQ91" i="44" s="1"/>
  <c r="BO89" i="44"/>
  <c r="CQ88" i="44" s="1"/>
  <c r="CQ89" i="44" s="1"/>
  <c r="BS89" i="44"/>
  <c r="CQ96" i="44" s="1"/>
  <c r="CQ97" i="44" s="1"/>
  <c r="R213" i="43"/>
  <c r="AF212" i="43"/>
  <c r="AP212" i="43" s="1"/>
  <c r="K223" i="44"/>
  <c r="V222" i="44"/>
  <c r="M223" i="44"/>
  <c r="X222" i="44"/>
  <c r="W212" i="43"/>
  <c r="AK211" i="43"/>
  <c r="AS211" i="43" s="1"/>
  <c r="O223" i="44"/>
  <c r="Z222" i="44"/>
  <c r="AI222" i="44" s="1"/>
  <c r="P223" i="44"/>
  <c r="AA222" i="44"/>
  <c r="N223" i="44"/>
  <c r="Y222" i="44"/>
  <c r="AH222" i="44" s="1"/>
  <c r="T213" i="43"/>
  <c r="AH212" i="43"/>
  <c r="AR212" i="43" s="1"/>
  <c r="P213" i="43"/>
  <c r="AD212" i="43"/>
  <c r="AN212" i="43" s="1"/>
  <c r="Q213" i="43"/>
  <c r="AE212" i="43"/>
  <c r="AO212" i="43" s="1"/>
  <c r="AC212" i="43"/>
  <c r="AM212" i="43" s="1"/>
  <c r="O213" i="43"/>
  <c r="AG212" i="43"/>
  <c r="AQ212" i="43" s="1"/>
  <c r="S213" i="43"/>
  <c r="BR89" i="44"/>
  <c r="CQ94" i="44" s="1"/>
  <c r="CQ95" i="44" s="1"/>
  <c r="BT89" i="44"/>
  <c r="CQ98" i="44" s="1"/>
  <c r="CQ99" i="44" s="1"/>
  <c r="D1072" i="14"/>
  <c r="M1071" i="14"/>
  <c r="I1073" i="14"/>
  <c r="R1072" i="14"/>
  <c r="B1049" i="14"/>
  <c r="K1048" i="14"/>
  <c r="E1048" i="14"/>
  <c r="N1048" i="14" s="1"/>
  <c r="H1073" i="14"/>
  <c r="Q1072" i="14"/>
  <c r="G1072" i="14"/>
  <c r="P1071" i="14"/>
  <c r="C1072" i="14"/>
  <c r="L1071" i="14"/>
  <c r="O1072" i="14"/>
  <c r="F1073" i="14"/>
  <c r="S1072" i="14"/>
  <c r="J1073" i="14"/>
  <c r="Q214" i="43" l="1"/>
  <c r="AE213" i="43"/>
  <c r="AO213" i="43" s="1"/>
  <c r="P214" i="43"/>
  <c r="AD213" i="43"/>
  <c r="AN213" i="43" s="1"/>
  <c r="T214" i="43"/>
  <c r="AH213" i="43"/>
  <c r="AR213" i="43" s="1"/>
  <c r="N224" i="44"/>
  <c r="Y223" i="44"/>
  <c r="P224" i="44"/>
  <c r="AA223" i="44"/>
  <c r="O224" i="44"/>
  <c r="Z223" i="44"/>
  <c r="AI223" i="44" s="1"/>
  <c r="W213" i="43"/>
  <c r="AK212" i="43"/>
  <c r="AS212" i="43" s="1"/>
  <c r="M224" i="44"/>
  <c r="X223" i="44"/>
  <c r="AG223" i="44" s="1"/>
  <c r="K224" i="44"/>
  <c r="V223" i="44"/>
  <c r="AE223" i="44" s="1"/>
  <c r="R214" i="43"/>
  <c r="AF213" i="43"/>
  <c r="AP213" i="43" s="1"/>
  <c r="CQ108" i="44"/>
  <c r="Q291" i="44"/>
  <c r="AB291" i="44" s="1"/>
  <c r="AB290" i="44"/>
  <c r="AF222" i="44"/>
  <c r="S214" i="43"/>
  <c r="AG213" i="43"/>
  <c r="AQ213" i="43" s="1"/>
  <c r="O214" i="43"/>
  <c r="AC213" i="43"/>
  <c r="AM213" i="43" s="1"/>
  <c r="AJ222" i="44"/>
  <c r="AL222" i="44"/>
  <c r="AK222" i="44"/>
  <c r="AG222" i="44"/>
  <c r="AE222" i="44"/>
  <c r="L224" i="44"/>
  <c r="W223" i="44"/>
  <c r="AF223" i="44" s="1"/>
  <c r="X214" i="43"/>
  <c r="AA213" i="43"/>
  <c r="C1073" i="14"/>
  <c r="L1072" i="14"/>
  <c r="G1073" i="14"/>
  <c r="P1072" i="14"/>
  <c r="H1074" i="14"/>
  <c r="Q1073" i="14"/>
  <c r="J1074" i="14"/>
  <c r="S1073" i="14"/>
  <c r="F1074" i="14"/>
  <c r="O1073" i="14"/>
  <c r="K1049" i="14"/>
  <c r="B1050" i="14"/>
  <c r="E1049" i="14"/>
  <c r="N1049" i="14" s="1"/>
  <c r="I1074" i="14"/>
  <c r="R1073" i="14"/>
  <c r="D1073" i="14"/>
  <c r="M1072" i="14"/>
  <c r="AC214" i="43" l="1"/>
  <c r="AM214" i="43" s="1"/>
  <c r="O215" i="43"/>
  <c r="AG214" i="43"/>
  <c r="AQ214" i="43" s="1"/>
  <c r="S215" i="43"/>
  <c r="AJ223" i="44"/>
  <c r="AL223" i="44"/>
  <c r="AK223" i="44"/>
  <c r="AH223" i="44"/>
  <c r="X215" i="43"/>
  <c r="AA214" i="43"/>
  <c r="L225" i="44"/>
  <c r="W224" i="44"/>
  <c r="R215" i="43"/>
  <c r="AF214" i="43"/>
  <c r="AP214" i="43" s="1"/>
  <c r="K225" i="44"/>
  <c r="V224" i="44"/>
  <c r="M225" i="44"/>
  <c r="X224" i="44"/>
  <c r="W214" i="43"/>
  <c r="AK213" i="43"/>
  <c r="AS213" i="43" s="1"/>
  <c r="O225" i="44"/>
  <c r="Z224" i="44"/>
  <c r="AI224" i="44" s="1"/>
  <c r="P225" i="44"/>
  <c r="AA224" i="44"/>
  <c r="N225" i="44"/>
  <c r="Y224" i="44"/>
  <c r="AH224" i="44" s="1"/>
  <c r="T215" i="43"/>
  <c r="AH214" i="43"/>
  <c r="AR214" i="43" s="1"/>
  <c r="P215" i="43"/>
  <c r="AD214" i="43"/>
  <c r="AN214" i="43" s="1"/>
  <c r="Q215" i="43"/>
  <c r="AE214" i="43"/>
  <c r="AO214" i="43" s="1"/>
  <c r="D1074" i="14"/>
  <c r="M1073" i="14"/>
  <c r="I1075" i="14"/>
  <c r="R1074" i="14"/>
  <c r="B1051" i="14"/>
  <c r="K1050" i="14"/>
  <c r="E1050" i="14"/>
  <c r="N1050" i="14" s="1"/>
  <c r="F1075" i="14"/>
  <c r="O1074" i="14"/>
  <c r="J1075" i="14"/>
  <c r="S1074" i="14"/>
  <c r="Q1074" i="14"/>
  <c r="H1075" i="14"/>
  <c r="P1073" i="14"/>
  <c r="G1074" i="14"/>
  <c r="L1073" i="14"/>
  <c r="C1074" i="14"/>
  <c r="AJ224" i="44" l="1"/>
  <c r="AL224" i="44"/>
  <c r="AK224" i="44"/>
  <c r="AG224" i="44"/>
  <c r="AE224" i="44"/>
  <c r="L226" i="44"/>
  <c r="W225" i="44"/>
  <c r="X216" i="43"/>
  <c r="AA215" i="43"/>
  <c r="S216" i="43"/>
  <c r="AG215" i="43"/>
  <c r="AQ215" i="43" s="1"/>
  <c r="O216" i="43"/>
  <c r="AC215" i="43"/>
  <c r="AM215" i="43" s="1"/>
  <c r="Q216" i="43"/>
  <c r="AE215" i="43"/>
  <c r="AO215" i="43" s="1"/>
  <c r="P216" i="43"/>
  <c r="AD215" i="43"/>
  <c r="AN215" i="43" s="1"/>
  <c r="T216" i="43"/>
  <c r="AH215" i="43"/>
  <c r="AR215" i="43" s="1"/>
  <c r="N226" i="44"/>
  <c r="Y225" i="44"/>
  <c r="P226" i="44"/>
  <c r="AA225" i="44"/>
  <c r="O226" i="44"/>
  <c r="Z225" i="44"/>
  <c r="AI225" i="44" s="1"/>
  <c r="W215" i="43"/>
  <c r="AK214" i="43"/>
  <c r="AS214" i="43" s="1"/>
  <c r="M226" i="44"/>
  <c r="X225" i="44"/>
  <c r="AG225" i="44" s="1"/>
  <c r="K226" i="44"/>
  <c r="V225" i="44"/>
  <c r="AE225" i="44" s="1"/>
  <c r="R216" i="43"/>
  <c r="AF215" i="43"/>
  <c r="AP215" i="43" s="1"/>
  <c r="AF224" i="44"/>
  <c r="C1075" i="14"/>
  <c r="L1074" i="14"/>
  <c r="G1075" i="14"/>
  <c r="P1074" i="14"/>
  <c r="H1076" i="14"/>
  <c r="Q1075" i="14"/>
  <c r="J1076" i="14"/>
  <c r="S1075" i="14"/>
  <c r="F1076" i="14"/>
  <c r="O1075" i="14"/>
  <c r="B1052" i="14"/>
  <c r="E1051" i="14"/>
  <c r="N1051" i="14" s="1"/>
  <c r="K1051" i="14"/>
  <c r="R1075" i="14"/>
  <c r="I1076" i="14"/>
  <c r="M1074" i="14"/>
  <c r="D1075" i="14"/>
  <c r="R217" i="43" l="1"/>
  <c r="AF216" i="43"/>
  <c r="AP216" i="43" s="1"/>
  <c r="K227" i="44"/>
  <c r="V226" i="44"/>
  <c r="M227" i="44"/>
  <c r="X226" i="44"/>
  <c r="W216" i="43"/>
  <c r="AK215" i="43"/>
  <c r="AS215" i="43" s="1"/>
  <c r="O227" i="44"/>
  <c r="Z226" i="44"/>
  <c r="AI226" i="44" s="1"/>
  <c r="P227" i="44"/>
  <c r="AA226" i="44"/>
  <c r="N227" i="44"/>
  <c r="Y226" i="44"/>
  <c r="AH226" i="44" s="1"/>
  <c r="T217" i="43"/>
  <c r="AH216" i="43"/>
  <c r="AR216" i="43" s="1"/>
  <c r="P217" i="43"/>
  <c r="AD216" i="43"/>
  <c r="AN216" i="43" s="1"/>
  <c r="Q217" i="43"/>
  <c r="AE216" i="43"/>
  <c r="AO216" i="43" s="1"/>
  <c r="AC216" i="43"/>
  <c r="AM216" i="43" s="1"/>
  <c r="O217" i="43"/>
  <c r="AG216" i="43"/>
  <c r="AQ216" i="43" s="1"/>
  <c r="S217" i="43"/>
  <c r="X217" i="43"/>
  <c r="AA216" i="43"/>
  <c r="L227" i="44"/>
  <c r="W226" i="44"/>
  <c r="AF226" i="44" s="1"/>
  <c r="AJ225" i="44"/>
  <c r="AL225" i="44"/>
  <c r="AK225" i="44"/>
  <c r="AH225" i="44"/>
  <c r="AF225" i="44"/>
  <c r="D1076" i="14"/>
  <c r="M1075" i="14"/>
  <c r="I1077" i="14"/>
  <c r="R1076" i="14"/>
  <c r="K1052" i="14"/>
  <c r="B1053" i="14"/>
  <c r="E1052" i="14"/>
  <c r="N1052" i="14" s="1"/>
  <c r="O1076" i="14"/>
  <c r="F1077" i="14"/>
  <c r="S1076" i="14"/>
  <c r="J1077" i="14"/>
  <c r="H1077" i="14"/>
  <c r="Q1076" i="14"/>
  <c r="G1076" i="14"/>
  <c r="P1075" i="14"/>
  <c r="C1076" i="14"/>
  <c r="L1075" i="14"/>
  <c r="L228" i="44" l="1"/>
  <c r="W227" i="44"/>
  <c r="X218" i="43"/>
  <c r="AA217" i="43"/>
  <c r="Q218" i="43"/>
  <c r="AE217" i="43"/>
  <c r="AO217" i="43" s="1"/>
  <c r="P218" i="43"/>
  <c r="AD217" i="43"/>
  <c r="AN217" i="43" s="1"/>
  <c r="T218" i="43"/>
  <c r="AH217" i="43"/>
  <c r="AR217" i="43" s="1"/>
  <c r="N228" i="44"/>
  <c r="Y227" i="44"/>
  <c r="P228" i="44"/>
  <c r="AA227" i="44"/>
  <c r="O228" i="44"/>
  <c r="Z227" i="44"/>
  <c r="AI227" i="44" s="1"/>
  <c r="W217" i="43"/>
  <c r="AK216" i="43"/>
  <c r="AS216" i="43" s="1"/>
  <c r="M228" i="44"/>
  <c r="X227" i="44"/>
  <c r="AG227" i="44" s="1"/>
  <c r="K228" i="44"/>
  <c r="V227" i="44"/>
  <c r="AE227" i="44" s="1"/>
  <c r="S218" i="43"/>
  <c r="AG217" i="43"/>
  <c r="AQ217" i="43" s="1"/>
  <c r="O218" i="43"/>
  <c r="AC217" i="43"/>
  <c r="AM217" i="43" s="1"/>
  <c r="AJ226" i="44"/>
  <c r="AL226" i="44"/>
  <c r="AK226" i="44"/>
  <c r="AG226" i="44"/>
  <c r="AE226" i="44"/>
  <c r="R218" i="43"/>
  <c r="AF217" i="43"/>
  <c r="AP217" i="43" s="1"/>
  <c r="J1078" i="14"/>
  <c r="S1077" i="14"/>
  <c r="F1078" i="14"/>
  <c r="O1077" i="14"/>
  <c r="C1077" i="14"/>
  <c r="L1076" i="14"/>
  <c r="G1077" i="14"/>
  <c r="P1076" i="14"/>
  <c r="H1078" i="14"/>
  <c r="Q1077" i="14"/>
  <c r="B1054" i="14"/>
  <c r="K1053" i="14"/>
  <c r="E1053" i="14"/>
  <c r="N1053" i="14" s="1"/>
  <c r="I1078" i="14"/>
  <c r="R1077" i="14"/>
  <c r="D1077" i="14"/>
  <c r="M1076" i="14"/>
  <c r="R219" i="43" l="1"/>
  <c r="AF218" i="43"/>
  <c r="AP218" i="43" s="1"/>
  <c r="AJ227" i="44"/>
  <c r="AL227" i="44"/>
  <c r="AK227" i="44"/>
  <c r="AH227" i="44"/>
  <c r="AF227" i="44"/>
  <c r="AC218" i="43"/>
  <c r="AM218" i="43" s="1"/>
  <c r="O219" i="43"/>
  <c r="AG218" i="43"/>
  <c r="AQ218" i="43" s="1"/>
  <c r="S219" i="43"/>
  <c r="K229" i="44"/>
  <c r="V228" i="44"/>
  <c r="M229" i="44"/>
  <c r="X228" i="44"/>
  <c r="W218" i="43"/>
  <c r="AK217" i="43"/>
  <c r="AS217" i="43" s="1"/>
  <c r="O229" i="44"/>
  <c r="Z228" i="44"/>
  <c r="AI228" i="44" s="1"/>
  <c r="P229" i="44"/>
  <c r="AA228" i="44"/>
  <c r="N229" i="44"/>
  <c r="Y228" i="44"/>
  <c r="AH228" i="44" s="1"/>
  <c r="T219" i="43"/>
  <c r="AH218" i="43"/>
  <c r="AR218" i="43" s="1"/>
  <c r="P219" i="43"/>
  <c r="AD218" i="43"/>
  <c r="AN218" i="43" s="1"/>
  <c r="Q219" i="43"/>
  <c r="AE218" i="43"/>
  <c r="AO218" i="43" s="1"/>
  <c r="X219" i="43"/>
  <c r="AA218" i="43"/>
  <c r="L229" i="44"/>
  <c r="W228" i="44"/>
  <c r="AF228" i="44" s="1"/>
  <c r="D1078" i="14"/>
  <c r="M1077" i="14"/>
  <c r="I1079" i="14"/>
  <c r="R1078" i="14"/>
  <c r="B1055" i="14"/>
  <c r="E1054" i="14"/>
  <c r="N1054" i="14" s="1"/>
  <c r="K1054" i="14"/>
  <c r="H1079" i="14"/>
  <c r="Q1078" i="14"/>
  <c r="P1077" i="14"/>
  <c r="G1078" i="14"/>
  <c r="L1077" i="14"/>
  <c r="C1078" i="14"/>
  <c r="O1078" i="14"/>
  <c r="F1079" i="14"/>
  <c r="S1078" i="14"/>
  <c r="J1079" i="14"/>
  <c r="L230" i="44" l="1"/>
  <c r="W229" i="44"/>
  <c r="X220" i="43"/>
  <c r="AA219" i="43"/>
  <c r="Q220" i="43"/>
  <c r="AE219" i="43"/>
  <c r="AO219" i="43" s="1"/>
  <c r="P220" i="43"/>
  <c r="AD219" i="43"/>
  <c r="AN219" i="43" s="1"/>
  <c r="T220" i="43"/>
  <c r="AH219" i="43"/>
  <c r="AR219" i="43" s="1"/>
  <c r="N230" i="44"/>
  <c r="Y229" i="44"/>
  <c r="P230" i="44"/>
  <c r="AA229" i="44"/>
  <c r="O230" i="44"/>
  <c r="Z229" i="44"/>
  <c r="AI229" i="44" s="1"/>
  <c r="W219" i="43"/>
  <c r="AK218" i="43"/>
  <c r="AS218" i="43" s="1"/>
  <c r="M230" i="44"/>
  <c r="X229" i="44"/>
  <c r="AG229" i="44" s="1"/>
  <c r="K230" i="44"/>
  <c r="V229" i="44"/>
  <c r="AE229" i="44" s="1"/>
  <c r="AJ228" i="44"/>
  <c r="AL228" i="44"/>
  <c r="AK228" i="44"/>
  <c r="AG228" i="44"/>
  <c r="AE228" i="44"/>
  <c r="S220" i="43"/>
  <c r="AG219" i="43"/>
  <c r="AQ219" i="43" s="1"/>
  <c r="O220" i="43"/>
  <c r="AC219" i="43"/>
  <c r="AM219" i="43" s="1"/>
  <c r="R220" i="43"/>
  <c r="AF219" i="43"/>
  <c r="AP219" i="43" s="1"/>
  <c r="H1080" i="14"/>
  <c r="Q1079" i="14"/>
  <c r="J1080" i="14"/>
  <c r="S1079" i="14"/>
  <c r="F1080" i="14"/>
  <c r="O1079" i="14"/>
  <c r="C1079" i="14"/>
  <c r="L1078" i="14"/>
  <c r="G1079" i="14"/>
  <c r="P1078" i="14"/>
  <c r="B1056" i="14"/>
  <c r="K1055" i="14"/>
  <c r="E1055" i="14"/>
  <c r="N1055" i="14" s="1"/>
  <c r="I1080" i="14"/>
  <c r="R1079" i="14"/>
  <c r="D1079" i="14"/>
  <c r="M1078" i="14"/>
  <c r="R221" i="43" l="1"/>
  <c r="AF220" i="43"/>
  <c r="AP220" i="43" s="1"/>
  <c r="O221" i="43"/>
  <c r="AC220" i="43"/>
  <c r="AM220" i="43" s="1"/>
  <c r="S221" i="43"/>
  <c r="AG220" i="43"/>
  <c r="AQ220" i="43" s="1"/>
  <c r="AJ229" i="44"/>
  <c r="AL229" i="44"/>
  <c r="AK229" i="44"/>
  <c r="AH229" i="44"/>
  <c r="AF229" i="44"/>
  <c r="K231" i="44"/>
  <c r="V230" i="44"/>
  <c r="M231" i="44"/>
  <c r="X230" i="44"/>
  <c r="W220" i="43"/>
  <c r="AK219" i="43"/>
  <c r="AS219" i="43" s="1"/>
  <c r="O231" i="44"/>
  <c r="Z230" i="44"/>
  <c r="AI230" i="44" s="1"/>
  <c r="P231" i="44"/>
  <c r="AA230" i="44"/>
  <c r="N231" i="44"/>
  <c r="Y230" i="44"/>
  <c r="AH230" i="44" s="1"/>
  <c r="T221" i="43"/>
  <c r="AH220" i="43"/>
  <c r="AR220" i="43" s="1"/>
  <c r="P221" i="43"/>
  <c r="AD220" i="43"/>
  <c r="AN220" i="43" s="1"/>
  <c r="Q221" i="43"/>
  <c r="AE220" i="43"/>
  <c r="AO220" i="43" s="1"/>
  <c r="X221" i="43"/>
  <c r="AA220" i="43"/>
  <c r="L231" i="44"/>
  <c r="W230" i="44"/>
  <c r="AF230" i="44" s="1"/>
  <c r="D1080" i="14"/>
  <c r="M1079" i="14"/>
  <c r="I1081" i="14"/>
  <c r="R1080" i="14"/>
  <c r="K1056" i="14"/>
  <c r="B1057" i="14"/>
  <c r="E1056" i="14"/>
  <c r="N1056" i="14" s="1"/>
  <c r="P1079" i="14"/>
  <c r="G1080" i="14"/>
  <c r="L1079" i="14"/>
  <c r="C1080" i="14"/>
  <c r="F1081" i="14"/>
  <c r="O1080" i="14"/>
  <c r="J1081" i="14"/>
  <c r="S1080" i="14"/>
  <c r="Q1080" i="14"/>
  <c r="H1081" i="14"/>
  <c r="L232" i="44" l="1"/>
  <c r="W231" i="44"/>
  <c r="X222" i="43"/>
  <c r="AA221" i="43"/>
  <c r="Q222" i="43"/>
  <c r="AE221" i="43"/>
  <c r="AO221" i="43" s="1"/>
  <c r="P222" i="43"/>
  <c r="AD221" i="43"/>
  <c r="AN221" i="43" s="1"/>
  <c r="T222" i="43"/>
  <c r="AH221" i="43"/>
  <c r="AR221" i="43" s="1"/>
  <c r="N232" i="44"/>
  <c r="Y231" i="44"/>
  <c r="P232" i="44"/>
  <c r="AA231" i="44"/>
  <c r="O232" i="44"/>
  <c r="Z231" i="44"/>
  <c r="AI231" i="44" s="1"/>
  <c r="W221" i="43"/>
  <c r="AK220" i="43"/>
  <c r="AS220" i="43" s="1"/>
  <c r="M232" i="44"/>
  <c r="X231" i="44"/>
  <c r="AG231" i="44" s="1"/>
  <c r="BG56" i="44" s="1"/>
  <c r="K232" i="44"/>
  <c r="V231" i="44"/>
  <c r="AE231" i="44" s="1"/>
  <c r="BE56" i="44" s="1"/>
  <c r="AJ230" i="44"/>
  <c r="AL230" i="44"/>
  <c r="AK230" i="44"/>
  <c r="AG230" i="44"/>
  <c r="AE230" i="44"/>
  <c r="S222" i="43"/>
  <c r="AG221" i="43"/>
  <c r="AQ221" i="43" s="1"/>
  <c r="O222" i="43"/>
  <c r="AC221" i="43"/>
  <c r="AM221" i="43" s="1"/>
  <c r="R222" i="43"/>
  <c r="AF221" i="43"/>
  <c r="AP221" i="43" s="1"/>
  <c r="J1082" i="14"/>
  <c r="S1081" i="14"/>
  <c r="F1082" i="14"/>
  <c r="O1081" i="14"/>
  <c r="B1058" i="14"/>
  <c r="K1057" i="14"/>
  <c r="E1057" i="14"/>
  <c r="N1057" i="14" s="1"/>
  <c r="H1082" i="14"/>
  <c r="Q1081" i="14"/>
  <c r="C1081" i="14"/>
  <c r="L1080" i="14"/>
  <c r="G1081" i="14"/>
  <c r="P1080" i="14"/>
  <c r="R1081" i="14"/>
  <c r="I1082" i="14"/>
  <c r="M1080" i="14"/>
  <c r="D1081" i="14"/>
  <c r="R223" i="43" l="1"/>
  <c r="AF222" i="43"/>
  <c r="AP222" i="43" s="1"/>
  <c r="O223" i="43"/>
  <c r="AC222" i="43"/>
  <c r="AM222" i="43" s="1"/>
  <c r="S223" i="43"/>
  <c r="AG222" i="43"/>
  <c r="AQ222" i="43" s="1"/>
  <c r="AJ231" i="44"/>
  <c r="AL231" i="44"/>
  <c r="BL56" i="44" s="1"/>
  <c r="AK231" i="44"/>
  <c r="BK56" i="44" s="1"/>
  <c r="AH231" i="44"/>
  <c r="BH56" i="44" s="1"/>
  <c r="AF231" i="44"/>
  <c r="BF56" i="44" s="1"/>
  <c r="K233" i="44"/>
  <c r="V232" i="44"/>
  <c r="M233" i="44"/>
  <c r="X232" i="44"/>
  <c r="W222" i="43"/>
  <c r="AK221" i="43"/>
  <c r="AS221" i="43" s="1"/>
  <c r="O233" i="44"/>
  <c r="Z232" i="44"/>
  <c r="AI232" i="44" s="1"/>
  <c r="P233" i="44"/>
  <c r="AA232" i="44"/>
  <c r="N233" i="44"/>
  <c r="Y232" i="44"/>
  <c r="AH232" i="44" s="1"/>
  <c r="T223" i="43"/>
  <c r="AH222" i="43"/>
  <c r="AR222" i="43" s="1"/>
  <c r="P223" i="43"/>
  <c r="AD222" i="43"/>
  <c r="AN222" i="43" s="1"/>
  <c r="Q223" i="43"/>
  <c r="AE222" i="43"/>
  <c r="AO222" i="43" s="1"/>
  <c r="X223" i="43"/>
  <c r="AA222" i="43"/>
  <c r="L233" i="44"/>
  <c r="W232" i="44"/>
  <c r="AF232" i="44" s="1"/>
  <c r="G1082" i="14"/>
  <c r="P1081" i="14"/>
  <c r="C1082" i="14"/>
  <c r="L1081" i="14"/>
  <c r="H1083" i="14"/>
  <c r="Q1082" i="14"/>
  <c r="D1082" i="14"/>
  <c r="M1081" i="14"/>
  <c r="I1083" i="14"/>
  <c r="R1082" i="14"/>
  <c r="B1059" i="14"/>
  <c r="E1058" i="14"/>
  <c r="N1058" i="14" s="1"/>
  <c r="K1058" i="14"/>
  <c r="O1082" i="14"/>
  <c r="F1083" i="14"/>
  <c r="S1082" i="14"/>
  <c r="J1083" i="14"/>
  <c r="L234" i="44" l="1"/>
  <c r="W233" i="44"/>
  <c r="X224" i="43"/>
  <c r="AA223" i="43"/>
  <c r="Q224" i="43"/>
  <c r="AE223" i="43"/>
  <c r="AO223" i="43" s="1"/>
  <c r="P224" i="43"/>
  <c r="AD223" i="43"/>
  <c r="AN223" i="43" s="1"/>
  <c r="T224" i="43"/>
  <c r="AH223" i="43"/>
  <c r="AR223" i="43" s="1"/>
  <c r="N234" i="44"/>
  <c r="Y233" i="44"/>
  <c r="P234" i="44"/>
  <c r="AA233" i="44"/>
  <c r="O234" i="44"/>
  <c r="Z233" i="44"/>
  <c r="AI233" i="44" s="1"/>
  <c r="W223" i="43"/>
  <c r="AK222" i="43"/>
  <c r="AS222" i="43" s="1"/>
  <c r="M234" i="44"/>
  <c r="X233" i="44"/>
  <c r="AG233" i="44" s="1"/>
  <c r="K234" i="44"/>
  <c r="V233" i="44"/>
  <c r="AE233" i="44" s="1"/>
  <c r="BH90" i="44"/>
  <c r="BL90" i="44"/>
  <c r="BE90" i="44"/>
  <c r="AJ232" i="44"/>
  <c r="AL232" i="44"/>
  <c r="AK232" i="44"/>
  <c r="AG232" i="44"/>
  <c r="AE232" i="44"/>
  <c r="BF90" i="44"/>
  <c r="BK90" i="44"/>
  <c r="BG90" i="44"/>
  <c r="BJ90" i="44"/>
  <c r="BI90" i="44"/>
  <c r="S224" i="43"/>
  <c r="AG223" i="43"/>
  <c r="AQ223" i="43" s="1"/>
  <c r="O224" i="43"/>
  <c r="AC223" i="43"/>
  <c r="AM223" i="43" s="1"/>
  <c r="R224" i="43"/>
  <c r="AF223" i="43"/>
  <c r="AP223" i="43" s="1"/>
  <c r="J1084" i="14"/>
  <c r="S1083" i="14"/>
  <c r="F1084" i="14"/>
  <c r="O1083" i="14"/>
  <c r="B1060" i="14"/>
  <c r="K1059" i="14"/>
  <c r="E1059" i="14"/>
  <c r="N1059" i="14" s="1"/>
  <c r="I1084" i="14"/>
  <c r="R1083" i="14"/>
  <c r="D1083" i="14"/>
  <c r="M1082" i="14"/>
  <c r="H1084" i="14"/>
  <c r="Q1083" i="14"/>
  <c r="C1083" i="14"/>
  <c r="L1082" i="14"/>
  <c r="G1083" i="14"/>
  <c r="P1082" i="14"/>
  <c r="R225" i="43" l="1"/>
  <c r="AF224" i="43"/>
  <c r="AP224" i="43" s="1"/>
  <c r="O225" i="43"/>
  <c r="AC224" i="43"/>
  <c r="AM224" i="43" s="1"/>
  <c r="S225" i="43"/>
  <c r="AG224" i="43"/>
  <c r="AQ224" i="43" s="1"/>
  <c r="AJ233" i="44"/>
  <c r="AL233" i="44"/>
  <c r="AK233" i="44"/>
  <c r="AH233" i="44"/>
  <c r="AF233" i="44"/>
  <c r="BU90" i="44"/>
  <c r="BS90" i="44"/>
  <c r="CR96" i="44" s="1"/>
  <c r="CR97" i="44" s="1"/>
  <c r="BQ90" i="44"/>
  <c r="CR92" i="44" s="1"/>
  <c r="CR93" i="44" s="1"/>
  <c r="BO90" i="44"/>
  <c r="CR88" i="44" s="1"/>
  <c r="CR89" i="44" s="1"/>
  <c r="BT90" i="44"/>
  <c r="CR98" i="44" s="1"/>
  <c r="CR99" i="44" s="1"/>
  <c r="BP90" i="44"/>
  <c r="CR90" i="44" s="1"/>
  <c r="CR91" i="44" s="1"/>
  <c r="BR90" i="44"/>
  <c r="CR94" i="44" s="1"/>
  <c r="CR95" i="44" s="1"/>
  <c r="BV90" i="44"/>
  <c r="K235" i="44"/>
  <c r="V234" i="44"/>
  <c r="M235" i="44"/>
  <c r="X234" i="44"/>
  <c r="W224" i="43"/>
  <c r="AK223" i="43"/>
  <c r="AS223" i="43" s="1"/>
  <c r="O235" i="44"/>
  <c r="Z234" i="44"/>
  <c r="AI234" i="44" s="1"/>
  <c r="P235" i="44"/>
  <c r="AA234" i="44"/>
  <c r="N235" i="44"/>
  <c r="Y234" i="44"/>
  <c r="AH234" i="44" s="1"/>
  <c r="T225" i="43"/>
  <c r="AH224" i="43"/>
  <c r="AR224" i="43" s="1"/>
  <c r="P225" i="43"/>
  <c r="AD224" i="43"/>
  <c r="AN224" i="43" s="1"/>
  <c r="Q225" i="43"/>
  <c r="AE224" i="43"/>
  <c r="AO224" i="43" s="1"/>
  <c r="X225" i="43"/>
  <c r="AA224" i="43"/>
  <c r="L235" i="44"/>
  <c r="W234" i="44"/>
  <c r="AF234" i="44" s="1"/>
  <c r="P1083" i="14"/>
  <c r="G1084" i="14"/>
  <c r="L1083" i="14"/>
  <c r="C1084" i="14"/>
  <c r="Q1084" i="14"/>
  <c r="H1085" i="14"/>
  <c r="D1084" i="14"/>
  <c r="M1083" i="14"/>
  <c r="I1085" i="14"/>
  <c r="R1084" i="14"/>
  <c r="K1060" i="14"/>
  <c r="B1061" i="14"/>
  <c r="E1060" i="14"/>
  <c r="N1060" i="14" s="1"/>
  <c r="F1085" i="14"/>
  <c r="O1084" i="14"/>
  <c r="J1085" i="14"/>
  <c r="S1084" i="14"/>
  <c r="L236" i="44" l="1"/>
  <c r="W235" i="44"/>
  <c r="X226" i="43"/>
  <c r="AA225" i="43"/>
  <c r="Q226" i="43"/>
  <c r="AE225" i="43"/>
  <c r="AO225" i="43" s="1"/>
  <c r="P226" i="43"/>
  <c r="AD225" i="43"/>
  <c r="AN225" i="43" s="1"/>
  <c r="T226" i="43"/>
  <c r="AH225" i="43"/>
  <c r="AR225" i="43" s="1"/>
  <c r="N236" i="44"/>
  <c r="Y235" i="44"/>
  <c r="P236" i="44"/>
  <c r="AA235" i="44"/>
  <c r="O236" i="44"/>
  <c r="Z235" i="44"/>
  <c r="AI235" i="44" s="1"/>
  <c r="W225" i="43"/>
  <c r="AK224" i="43"/>
  <c r="AS224" i="43" s="1"/>
  <c r="M236" i="44"/>
  <c r="X235" i="44"/>
  <c r="AG235" i="44" s="1"/>
  <c r="K236" i="44"/>
  <c r="V235" i="44"/>
  <c r="AE235" i="44" s="1"/>
  <c r="AJ234" i="44"/>
  <c r="AL234" i="44"/>
  <c r="AK234" i="44"/>
  <c r="AG234" i="44"/>
  <c r="AE234" i="44"/>
  <c r="CR108" i="44"/>
  <c r="S226" i="43"/>
  <c r="AG225" i="43"/>
  <c r="AQ225" i="43" s="1"/>
  <c r="O226" i="43"/>
  <c r="AC225" i="43"/>
  <c r="AM225" i="43" s="1"/>
  <c r="R226" i="43"/>
  <c r="AF225" i="43"/>
  <c r="AP225" i="43" s="1"/>
  <c r="J1086" i="14"/>
  <c r="S1085" i="14"/>
  <c r="F1086" i="14"/>
  <c r="O1085" i="14"/>
  <c r="B1062" i="14"/>
  <c r="K1061" i="14"/>
  <c r="E1061" i="14"/>
  <c r="N1061" i="14" s="1"/>
  <c r="H1086" i="14"/>
  <c r="Q1085" i="14"/>
  <c r="C1085" i="14"/>
  <c r="L1084" i="14"/>
  <c r="G1085" i="14"/>
  <c r="P1084" i="14"/>
  <c r="R1085" i="14"/>
  <c r="I1086" i="14"/>
  <c r="M1084" i="14"/>
  <c r="D1085" i="14"/>
  <c r="AJ235" i="44" l="1"/>
  <c r="AL235" i="44"/>
  <c r="AK235" i="44"/>
  <c r="AH235" i="44"/>
  <c r="AF235" i="44"/>
  <c r="R227" i="43"/>
  <c r="AF226" i="43"/>
  <c r="AP226" i="43" s="1"/>
  <c r="O227" i="43"/>
  <c r="AC226" i="43"/>
  <c r="AM226" i="43" s="1"/>
  <c r="S227" i="43"/>
  <c r="AG226" i="43"/>
  <c r="AQ226" i="43" s="1"/>
  <c r="K237" i="44"/>
  <c r="V236" i="44"/>
  <c r="M237" i="44"/>
  <c r="X236" i="44"/>
  <c r="W226" i="43"/>
  <c r="AK225" i="43"/>
  <c r="AS225" i="43" s="1"/>
  <c r="O237" i="44"/>
  <c r="Z236" i="44"/>
  <c r="AI236" i="44" s="1"/>
  <c r="P237" i="44"/>
  <c r="AA236" i="44"/>
  <c r="N237" i="44"/>
  <c r="Y236" i="44"/>
  <c r="AH236" i="44" s="1"/>
  <c r="T227" i="43"/>
  <c r="AH226" i="43"/>
  <c r="AR226" i="43" s="1"/>
  <c r="P227" i="43"/>
  <c r="AD226" i="43"/>
  <c r="AN226" i="43" s="1"/>
  <c r="Q227" i="43"/>
  <c r="AE226" i="43"/>
  <c r="AO226" i="43" s="1"/>
  <c r="X227" i="43"/>
  <c r="AA226" i="43"/>
  <c r="L237" i="44"/>
  <c r="W236" i="44"/>
  <c r="AF236" i="44" s="1"/>
  <c r="D1086" i="14"/>
  <c r="M1085" i="14"/>
  <c r="G1086" i="14"/>
  <c r="P1085" i="14"/>
  <c r="C1086" i="14"/>
  <c r="L1085" i="14"/>
  <c r="H1087" i="14"/>
  <c r="Q1086" i="14"/>
  <c r="I1087" i="14"/>
  <c r="R1086" i="14"/>
  <c r="B1063" i="14"/>
  <c r="E1062" i="14"/>
  <c r="N1062" i="14" s="1"/>
  <c r="K1062" i="14"/>
  <c r="O1086" i="14"/>
  <c r="F1087" i="14"/>
  <c r="S1086" i="14"/>
  <c r="J1087" i="14"/>
  <c r="L238" i="44" l="1"/>
  <c r="W237" i="44"/>
  <c r="X228" i="43"/>
  <c r="AA227" i="43"/>
  <c r="Q228" i="43"/>
  <c r="AE227" i="43"/>
  <c r="AO227" i="43" s="1"/>
  <c r="P228" i="43"/>
  <c r="AD227" i="43"/>
  <c r="AN227" i="43" s="1"/>
  <c r="T228" i="43"/>
  <c r="AH227" i="43"/>
  <c r="AR227" i="43" s="1"/>
  <c r="N238" i="44"/>
  <c r="Y237" i="44"/>
  <c r="P238" i="44"/>
  <c r="AA237" i="44"/>
  <c r="O238" i="44"/>
  <c r="Z237" i="44"/>
  <c r="AI237" i="44" s="1"/>
  <c r="W227" i="43"/>
  <c r="AK226" i="43"/>
  <c r="AS226" i="43" s="1"/>
  <c r="M238" i="44"/>
  <c r="X237" i="44"/>
  <c r="AG237" i="44" s="1"/>
  <c r="K238" i="44"/>
  <c r="V237" i="44"/>
  <c r="AE237" i="44" s="1"/>
  <c r="S228" i="43"/>
  <c r="AG227" i="43"/>
  <c r="AQ227" i="43" s="1"/>
  <c r="O228" i="43"/>
  <c r="AC227" i="43"/>
  <c r="AM227" i="43" s="1"/>
  <c r="R228" i="43"/>
  <c r="AF227" i="43"/>
  <c r="AP227" i="43" s="1"/>
  <c r="AJ236" i="44"/>
  <c r="AL236" i="44"/>
  <c r="AK236" i="44"/>
  <c r="AG236" i="44"/>
  <c r="AE236" i="44"/>
  <c r="F1088" i="14"/>
  <c r="O1087" i="14"/>
  <c r="J1088" i="14"/>
  <c r="S1087" i="14"/>
  <c r="B1064" i="14"/>
  <c r="K1063" i="14"/>
  <c r="E1063" i="14"/>
  <c r="N1063" i="14" s="1"/>
  <c r="I1088" i="14"/>
  <c r="R1087" i="14"/>
  <c r="H1088" i="14"/>
  <c r="Q1087" i="14"/>
  <c r="C1087" i="14"/>
  <c r="L1086" i="14"/>
  <c r="G1087" i="14"/>
  <c r="P1086" i="14"/>
  <c r="D1087" i="14"/>
  <c r="M1086" i="14"/>
  <c r="AJ237" i="44" l="1"/>
  <c r="AL237" i="44"/>
  <c r="AK237" i="44"/>
  <c r="AH237" i="44"/>
  <c r="AF237" i="44"/>
  <c r="R229" i="43"/>
  <c r="AF228" i="43"/>
  <c r="AP228" i="43" s="1"/>
  <c r="O229" i="43"/>
  <c r="AC228" i="43"/>
  <c r="AM228" i="43" s="1"/>
  <c r="S229" i="43"/>
  <c r="AG228" i="43"/>
  <c r="AQ228" i="43" s="1"/>
  <c r="K239" i="44"/>
  <c r="V238" i="44"/>
  <c r="M239" i="44"/>
  <c r="X238" i="44"/>
  <c r="W228" i="43"/>
  <c r="AK227" i="43"/>
  <c r="AS227" i="43" s="1"/>
  <c r="O239" i="44"/>
  <c r="Z238" i="44"/>
  <c r="AI238" i="44" s="1"/>
  <c r="P239" i="44"/>
  <c r="AA238" i="44"/>
  <c r="N239" i="44"/>
  <c r="Y238" i="44"/>
  <c r="AH238" i="44" s="1"/>
  <c r="T229" i="43"/>
  <c r="AH228" i="43"/>
  <c r="AR228" i="43" s="1"/>
  <c r="P229" i="43"/>
  <c r="AD228" i="43"/>
  <c r="AN228" i="43" s="1"/>
  <c r="Q229" i="43"/>
  <c r="AE228" i="43"/>
  <c r="AO228" i="43" s="1"/>
  <c r="X229" i="43"/>
  <c r="AA228" i="43"/>
  <c r="L239" i="44"/>
  <c r="W238" i="44"/>
  <c r="AF238" i="44" s="1"/>
  <c r="D1088" i="14"/>
  <c r="M1087" i="14"/>
  <c r="P1087" i="14"/>
  <c r="G1088" i="14"/>
  <c r="L1087" i="14"/>
  <c r="C1088" i="14"/>
  <c r="Q1088" i="14"/>
  <c r="H1089" i="14"/>
  <c r="I1089" i="14"/>
  <c r="R1088" i="14"/>
  <c r="K1064" i="14"/>
  <c r="B1065" i="14"/>
  <c r="E1064" i="14"/>
  <c r="N1064" i="14" s="1"/>
  <c r="J1089" i="14"/>
  <c r="S1088" i="14"/>
  <c r="F1089" i="14"/>
  <c r="O1088" i="14"/>
  <c r="L240" i="44" l="1"/>
  <c r="W239" i="44"/>
  <c r="X230" i="43"/>
  <c r="AA229" i="43"/>
  <c r="Q230" i="43"/>
  <c r="AE229" i="43"/>
  <c r="AO229" i="43" s="1"/>
  <c r="P230" i="43"/>
  <c r="AD229" i="43"/>
  <c r="AN229" i="43" s="1"/>
  <c r="T230" i="43"/>
  <c r="AH229" i="43"/>
  <c r="AR229" i="43" s="1"/>
  <c r="N240" i="44"/>
  <c r="Y239" i="44"/>
  <c r="P240" i="44"/>
  <c r="AA239" i="44"/>
  <c r="O240" i="44"/>
  <c r="Z239" i="44"/>
  <c r="AI239" i="44" s="1"/>
  <c r="W229" i="43"/>
  <c r="AK228" i="43"/>
  <c r="AS228" i="43" s="1"/>
  <c r="M240" i="44"/>
  <c r="X239" i="44"/>
  <c r="AG239" i="44" s="1"/>
  <c r="K240" i="44"/>
  <c r="V239" i="44"/>
  <c r="AE239" i="44" s="1"/>
  <c r="S230" i="43"/>
  <c r="AG229" i="43"/>
  <c r="AQ229" i="43" s="1"/>
  <c r="O230" i="43"/>
  <c r="AC229" i="43"/>
  <c r="AM229" i="43" s="1"/>
  <c r="R230" i="43"/>
  <c r="AF229" i="43"/>
  <c r="AP229" i="43" s="1"/>
  <c r="AJ238" i="44"/>
  <c r="AL238" i="44"/>
  <c r="AK238" i="44"/>
  <c r="AG238" i="44"/>
  <c r="AE238" i="44"/>
  <c r="F1090" i="14"/>
  <c r="O1089" i="14"/>
  <c r="J1090" i="14"/>
  <c r="S1089" i="14"/>
  <c r="B1066" i="14"/>
  <c r="K1065" i="14"/>
  <c r="E1065" i="14"/>
  <c r="N1065" i="14" s="1"/>
  <c r="H1090" i="14"/>
  <c r="Q1089" i="14"/>
  <c r="C1089" i="14"/>
  <c r="L1088" i="14"/>
  <c r="G1089" i="14"/>
  <c r="P1088" i="14"/>
  <c r="R1089" i="14"/>
  <c r="I1090" i="14"/>
  <c r="M1088" i="14"/>
  <c r="D1089" i="14"/>
  <c r="AJ239" i="44" l="1"/>
  <c r="AL239" i="44"/>
  <c r="AK239" i="44"/>
  <c r="AH239" i="44"/>
  <c r="AF239" i="44"/>
  <c r="R231" i="43"/>
  <c r="AF230" i="43"/>
  <c r="AP230" i="43" s="1"/>
  <c r="O231" i="43"/>
  <c r="AC230" i="43"/>
  <c r="AM230" i="43" s="1"/>
  <c r="S231" i="43"/>
  <c r="AG230" i="43"/>
  <c r="AQ230" i="43" s="1"/>
  <c r="K241" i="44"/>
  <c r="V240" i="44"/>
  <c r="M241" i="44"/>
  <c r="X240" i="44"/>
  <c r="W230" i="43"/>
  <c r="AK229" i="43"/>
  <c r="AS229" i="43" s="1"/>
  <c r="O241" i="44"/>
  <c r="Z240" i="44"/>
  <c r="AI240" i="44" s="1"/>
  <c r="P241" i="44"/>
  <c r="AA240" i="44"/>
  <c r="N241" i="44"/>
  <c r="Y240" i="44"/>
  <c r="AH240" i="44" s="1"/>
  <c r="T231" i="43"/>
  <c r="AH230" i="43"/>
  <c r="AR230" i="43" s="1"/>
  <c r="P231" i="43"/>
  <c r="AD230" i="43"/>
  <c r="AN230" i="43" s="1"/>
  <c r="Q231" i="43"/>
  <c r="AE230" i="43"/>
  <c r="AO230" i="43" s="1"/>
  <c r="X231" i="43"/>
  <c r="AA230" i="43"/>
  <c r="L241" i="44"/>
  <c r="W240" i="44"/>
  <c r="AF240" i="44" s="1"/>
  <c r="D1090" i="14"/>
  <c r="M1089" i="14"/>
  <c r="G1090" i="14"/>
  <c r="P1089" i="14"/>
  <c r="C1090" i="14"/>
  <c r="L1089" i="14"/>
  <c r="H1091" i="14"/>
  <c r="Q1090" i="14"/>
  <c r="I1091" i="14"/>
  <c r="R1090" i="14"/>
  <c r="B1067" i="14"/>
  <c r="E1066" i="14"/>
  <c r="N1066" i="14" s="1"/>
  <c r="K1066" i="14"/>
  <c r="S1090" i="14"/>
  <c r="J1091" i="14"/>
  <c r="O1090" i="14"/>
  <c r="F1091" i="14"/>
  <c r="L242" i="44" l="1"/>
  <c r="W241" i="44"/>
  <c r="X232" i="43"/>
  <c r="AA231" i="43"/>
  <c r="Q232" i="43"/>
  <c r="AE231" i="43"/>
  <c r="AO231" i="43" s="1"/>
  <c r="P232" i="43"/>
  <c r="AD231" i="43"/>
  <c r="AN231" i="43" s="1"/>
  <c r="T232" i="43"/>
  <c r="AH231" i="43"/>
  <c r="AR231" i="43" s="1"/>
  <c r="N242" i="44"/>
  <c r="Y241" i="44"/>
  <c r="P242" i="44"/>
  <c r="AA241" i="44"/>
  <c r="O242" i="44"/>
  <c r="Z241" i="44"/>
  <c r="AI241" i="44" s="1"/>
  <c r="W231" i="43"/>
  <c r="AK230" i="43"/>
  <c r="AS230" i="43" s="1"/>
  <c r="M242" i="44"/>
  <c r="X241" i="44"/>
  <c r="AG241" i="44" s="1"/>
  <c r="K242" i="44"/>
  <c r="V241" i="44"/>
  <c r="AE241" i="44" s="1"/>
  <c r="S232" i="43"/>
  <c r="AG231" i="43"/>
  <c r="AQ231" i="43" s="1"/>
  <c r="O232" i="43"/>
  <c r="AC231" i="43"/>
  <c r="AM231" i="43" s="1"/>
  <c r="R232" i="43"/>
  <c r="AF231" i="43"/>
  <c r="AP231" i="43" s="1"/>
  <c r="AJ240" i="44"/>
  <c r="AL240" i="44"/>
  <c r="AK240" i="44"/>
  <c r="AG240" i="44"/>
  <c r="AE240" i="44"/>
  <c r="F1092" i="14"/>
  <c r="O1091" i="14"/>
  <c r="J1092" i="14"/>
  <c r="S1091" i="14"/>
  <c r="B1068" i="14"/>
  <c r="K1067" i="14"/>
  <c r="E1067" i="14"/>
  <c r="N1067" i="14" s="1"/>
  <c r="I1092" i="14"/>
  <c r="R1091" i="14"/>
  <c r="Q1091" i="14"/>
  <c r="H1092" i="14"/>
  <c r="C1091" i="14"/>
  <c r="L1090" i="14"/>
  <c r="G1091" i="14"/>
  <c r="P1090" i="14"/>
  <c r="D1091" i="14"/>
  <c r="M1090" i="14"/>
  <c r="AJ241" i="44" l="1"/>
  <c r="AL241" i="44"/>
  <c r="AK241" i="44"/>
  <c r="AH241" i="44"/>
  <c r="AF241" i="44"/>
  <c r="R233" i="43"/>
  <c r="AF232" i="43"/>
  <c r="AP232" i="43" s="1"/>
  <c r="O233" i="43"/>
  <c r="AC232" i="43"/>
  <c r="AM232" i="43" s="1"/>
  <c r="S233" i="43"/>
  <c r="AG232" i="43"/>
  <c r="AQ232" i="43" s="1"/>
  <c r="K243" i="44"/>
  <c r="V242" i="44"/>
  <c r="M243" i="44"/>
  <c r="X242" i="44"/>
  <c r="W232" i="43"/>
  <c r="AK231" i="43"/>
  <c r="AS231" i="43" s="1"/>
  <c r="O243" i="44"/>
  <c r="Z242" i="44"/>
  <c r="AI242" i="44" s="1"/>
  <c r="P243" i="44"/>
  <c r="AA242" i="44"/>
  <c r="N243" i="44"/>
  <c r="Y242" i="44"/>
  <c r="AH242" i="44" s="1"/>
  <c r="T233" i="43"/>
  <c r="AH232" i="43"/>
  <c r="AR232" i="43" s="1"/>
  <c r="P233" i="43"/>
  <c r="AD232" i="43"/>
  <c r="AN232" i="43" s="1"/>
  <c r="Q233" i="43"/>
  <c r="AE232" i="43"/>
  <c r="AO232" i="43" s="1"/>
  <c r="X233" i="43"/>
  <c r="AA232" i="43"/>
  <c r="L243" i="44"/>
  <c r="W242" i="44"/>
  <c r="AF242" i="44" s="1"/>
  <c r="M1091" i="14"/>
  <c r="D1092" i="14"/>
  <c r="G1092" i="14"/>
  <c r="P1091" i="14"/>
  <c r="C1092" i="14"/>
  <c r="L1091" i="14"/>
  <c r="R1092" i="14"/>
  <c r="I1093" i="14"/>
  <c r="H1093" i="14"/>
  <c r="Q1092" i="14"/>
  <c r="K1068" i="14"/>
  <c r="B1069" i="14"/>
  <c r="E1068" i="14"/>
  <c r="N1068" i="14" s="1"/>
  <c r="J1093" i="14"/>
  <c r="S1092" i="14"/>
  <c r="F1093" i="14"/>
  <c r="O1092" i="14"/>
  <c r="L244" i="44" l="1"/>
  <c r="W243" i="44"/>
  <c r="X234" i="43"/>
  <c r="AA233" i="43"/>
  <c r="Q234" i="43"/>
  <c r="AE233" i="43"/>
  <c r="AO233" i="43" s="1"/>
  <c r="P234" i="43"/>
  <c r="AD233" i="43"/>
  <c r="AN233" i="43" s="1"/>
  <c r="T234" i="43"/>
  <c r="AH233" i="43"/>
  <c r="AR233" i="43" s="1"/>
  <c r="N244" i="44"/>
  <c r="Y243" i="44"/>
  <c r="P244" i="44"/>
  <c r="AA243" i="44"/>
  <c r="O244" i="44"/>
  <c r="Z243" i="44"/>
  <c r="AI243" i="44" s="1"/>
  <c r="W233" i="43"/>
  <c r="AK232" i="43"/>
  <c r="AS232" i="43" s="1"/>
  <c r="M244" i="44"/>
  <c r="X243" i="44"/>
  <c r="AG243" i="44" s="1"/>
  <c r="BG57" i="44" s="1"/>
  <c r="K244" i="44"/>
  <c r="V243" i="44"/>
  <c r="AE243" i="44" s="1"/>
  <c r="BE57" i="44" s="1"/>
  <c r="S234" i="43"/>
  <c r="AG233" i="43"/>
  <c r="AQ233" i="43" s="1"/>
  <c r="O234" i="43"/>
  <c r="AC233" i="43"/>
  <c r="AM233" i="43" s="1"/>
  <c r="R234" i="43"/>
  <c r="AF233" i="43"/>
  <c r="AP233" i="43" s="1"/>
  <c r="AJ242" i="44"/>
  <c r="AL242" i="44"/>
  <c r="AK242" i="44"/>
  <c r="AG242" i="44"/>
  <c r="AE242" i="44"/>
  <c r="O1093" i="14"/>
  <c r="F1094" i="14"/>
  <c r="S1093" i="14"/>
  <c r="J1094" i="14"/>
  <c r="B1070" i="14"/>
  <c r="K1069" i="14"/>
  <c r="E1069" i="14"/>
  <c r="N1069" i="14" s="1"/>
  <c r="I1094" i="14"/>
  <c r="R1093" i="14"/>
  <c r="D1093" i="14"/>
  <c r="M1092" i="14"/>
  <c r="H1094" i="14"/>
  <c r="Q1093" i="14"/>
  <c r="C1093" i="14"/>
  <c r="L1092" i="14"/>
  <c r="G1093" i="14"/>
  <c r="P1092" i="14"/>
  <c r="AJ243" i="44" l="1"/>
  <c r="AL243" i="44"/>
  <c r="BL57" i="44" s="1"/>
  <c r="AK243" i="44"/>
  <c r="BK57" i="44" s="1"/>
  <c r="AH243" i="44"/>
  <c r="BH57" i="44" s="1"/>
  <c r="AF243" i="44"/>
  <c r="BF57" i="44" s="1"/>
  <c r="BE91" i="44" s="1"/>
  <c r="R235" i="43"/>
  <c r="AF234" i="43"/>
  <c r="AP234" i="43" s="1"/>
  <c r="O235" i="43"/>
  <c r="AC234" i="43"/>
  <c r="AM234" i="43" s="1"/>
  <c r="S235" i="43"/>
  <c r="AG234" i="43"/>
  <c r="AQ234" i="43" s="1"/>
  <c r="K245" i="44"/>
  <c r="V244" i="44"/>
  <c r="M245" i="44"/>
  <c r="X244" i="44"/>
  <c r="W234" i="43"/>
  <c r="AK233" i="43"/>
  <c r="AS233" i="43" s="1"/>
  <c r="O245" i="44"/>
  <c r="Z244" i="44"/>
  <c r="AI244" i="44" s="1"/>
  <c r="P245" i="44"/>
  <c r="AA244" i="44"/>
  <c r="N245" i="44"/>
  <c r="Y244" i="44"/>
  <c r="AH244" i="44" s="1"/>
  <c r="T235" i="43"/>
  <c r="AH234" i="43"/>
  <c r="AR234" i="43" s="1"/>
  <c r="P235" i="43"/>
  <c r="AD234" i="43"/>
  <c r="AN234" i="43" s="1"/>
  <c r="Q235" i="43"/>
  <c r="AE234" i="43"/>
  <c r="AO234" i="43" s="1"/>
  <c r="X235" i="43"/>
  <c r="AA234" i="43"/>
  <c r="L245" i="44"/>
  <c r="W244" i="44"/>
  <c r="AF244" i="44" s="1"/>
  <c r="G1094" i="14"/>
  <c r="P1093" i="14"/>
  <c r="C1094" i="14"/>
  <c r="L1093" i="14"/>
  <c r="H1095" i="14"/>
  <c r="Q1094" i="14"/>
  <c r="D1094" i="14"/>
  <c r="M1093" i="14"/>
  <c r="I1095" i="14"/>
  <c r="R1094" i="14"/>
  <c r="J1095" i="14"/>
  <c r="S1094" i="14"/>
  <c r="F1095" i="14"/>
  <c r="O1094" i="14"/>
  <c r="B1071" i="14"/>
  <c r="E1070" i="14"/>
  <c r="N1070" i="14" s="1"/>
  <c r="K1070" i="14"/>
  <c r="BT91" i="44" l="1"/>
  <c r="CS98" i="44" s="1"/>
  <c r="CS99" i="44" s="1"/>
  <c r="L246" i="44"/>
  <c r="W245" i="44"/>
  <c r="X236" i="43"/>
  <c r="AA235" i="43"/>
  <c r="Q236" i="43"/>
  <c r="AE235" i="43"/>
  <c r="AO235" i="43" s="1"/>
  <c r="P236" i="43"/>
  <c r="AD235" i="43"/>
  <c r="AN235" i="43" s="1"/>
  <c r="T236" i="43"/>
  <c r="AH235" i="43"/>
  <c r="AR235" i="43" s="1"/>
  <c r="N246" i="44"/>
  <c r="Y245" i="44"/>
  <c r="P246" i="44"/>
  <c r="AA245" i="44"/>
  <c r="O246" i="44"/>
  <c r="Z245" i="44"/>
  <c r="AI245" i="44" s="1"/>
  <c r="W235" i="43"/>
  <c r="AK234" i="43"/>
  <c r="AS234" i="43" s="1"/>
  <c r="M246" i="44"/>
  <c r="X245" i="44"/>
  <c r="AG245" i="44" s="1"/>
  <c r="K246" i="44"/>
  <c r="V245" i="44"/>
  <c r="AE245" i="44" s="1"/>
  <c r="S236" i="43"/>
  <c r="AG235" i="43"/>
  <c r="AQ235" i="43" s="1"/>
  <c r="O236" i="43"/>
  <c r="AC235" i="43"/>
  <c r="AM235" i="43" s="1"/>
  <c r="R236" i="43"/>
  <c r="AF235" i="43"/>
  <c r="AP235" i="43" s="1"/>
  <c r="BH91" i="44"/>
  <c r="BL91" i="44"/>
  <c r="BJ91" i="44"/>
  <c r="AJ244" i="44"/>
  <c r="AL244" i="44"/>
  <c r="AK244" i="44"/>
  <c r="AG244" i="44"/>
  <c r="AE244" i="44"/>
  <c r="BF91" i="44"/>
  <c r="BU91" i="44" s="1"/>
  <c r="BK91" i="44"/>
  <c r="BG91" i="44"/>
  <c r="BI91" i="44"/>
  <c r="B1072" i="14"/>
  <c r="K1071" i="14"/>
  <c r="E1071" i="14"/>
  <c r="N1071" i="14" s="1"/>
  <c r="F1096" i="14"/>
  <c r="O1095" i="14"/>
  <c r="J1096" i="14"/>
  <c r="S1095" i="14"/>
  <c r="I1096" i="14"/>
  <c r="R1095" i="14"/>
  <c r="D1095" i="14"/>
  <c r="M1094" i="14"/>
  <c r="Q1095" i="14"/>
  <c r="H1096" i="14"/>
  <c r="L1094" i="14"/>
  <c r="C1095" i="14"/>
  <c r="P1094" i="14"/>
  <c r="G1095" i="14"/>
  <c r="R237" i="43" l="1"/>
  <c r="AF236" i="43"/>
  <c r="AP236" i="43" s="1"/>
  <c r="S237" i="43"/>
  <c r="AG236" i="43"/>
  <c r="AQ236" i="43" s="1"/>
  <c r="M247" i="44"/>
  <c r="X246" i="44"/>
  <c r="P247" i="44"/>
  <c r="AA246" i="44"/>
  <c r="AJ245" i="44"/>
  <c r="AL245" i="44"/>
  <c r="AK245" i="44"/>
  <c r="AH245" i="44"/>
  <c r="AF245" i="44"/>
  <c r="BV91" i="44"/>
  <c r="BP91" i="44"/>
  <c r="CS90" i="44" s="1"/>
  <c r="CS91" i="44" s="1"/>
  <c r="BO91" i="44"/>
  <c r="CS88" i="44" s="1"/>
  <c r="CS89" i="44" s="1"/>
  <c r="BS91" i="44"/>
  <c r="CS96" i="44" s="1"/>
  <c r="CS97" i="44" s="1"/>
  <c r="O237" i="43"/>
  <c r="AC236" i="43"/>
  <c r="AM236" i="43" s="1"/>
  <c r="K247" i="44"/>
  <c r="V246" i="44"/>
  <c r="W236" i="43"/>
  <c r="AK235" i="43"/>
  <c r="AS235" i="43" s="1"/>
  <c r="O247" i="44"/>
  <c r="Z246" i="44"/>
  <c r="AI246" i="44" s="1"/>
  <c r="N247" i="44"/>
  <c r="Y246" i="44"/>
  <c r="AH246" i="44" s="1"/>
  <c r="T237" i="43"/>
  <c r="AH236" i="43"/>
  <c r="AR236" i="43" s="1"/>
  <c r="P237" i="43"/>
  <c r="AD236" i="43"/>
  <c r="AN236" i="43" s="1"/>
  <c r="Q237" i="43"/>
  <c r="AE236" i="43"/>
  <c r="AO236" i="43" s="1"/>
  <c r="X237" i="43"/>
  <c r="AA236" i="43"/>
  <c r="L247" i="44"/>
  <c r="W246" i="44"/>
  <c r="AF246" i="44" s="1"/>
  <c r="BR91" i="44"/>
  <c r="CS94" i="44" s="1"/>
  <c r="CS95" i="44" s="1"/>
  <c r="BQ91" i="44"/>
  <c r="CS92" i="44" s="1"/>
  <c r="CS93" i="44" s="1"/>
  <c r="M1095" i="14"/>
  <c r="D1096" i="14"/>
  <c r="R1096" i="14"/>
  <c r="I1097" i="14"/>
  <c r="J1097" i="14"/>
  <c r="S1096" i="14"/>
  <c r="F1097" i="14"/>
  <c r="O1096" i="14"/>
  <c r="G1096" i="14"/>
  <c r="P1095" i="14"/>
  <c r="C1096" i="14"/>
  <c r="L1095" i="14"/>
  <c r="H1097" i="14"/>
  <c r="Q1096" i="14"/>
  <c r="K1072" i="14"/>
  <c r="B1073" i="14"/>
  <c r="E1072" i="14"/>
  <c r="N1072" i="14" s="1"/>
  <c r="L248" i="44" l="1"/>
  <c r="W247" i="44"/>
  <c r="X238" i="43"/>
  <c r="AA237" i="43"/>
  <c r="Q238" i="43"/>
  <c r="AE237" i="43"/>
  <c r="AO237" i="43" s="1"/>
  <c r="P238" i="43"/>
  <c r="AD237" i="43"/>
  <c r="AN237" i="43" s="1"/>
  <c r="T238" i="43"/>
  <c r="AH237" i="43"/>
  <c r="AR237" i="43" s="1"/>
  <c r="N248" i="44"/>
  <c r="Y247" i="44"/>
  <c r="O248" i="44"/>
  <c r="Z247" i="44"/>
  <c r="AI247" i="44" s="1"/>
  <c r="W237" i="43"/>
  <c r="AK236" i="43"/>
  <c r="AS236" i="43" s="1"/>
  <c r="K248" i="44"/>
  <c r="V247" i="44"/>
  <c r="AE247" i="44" s="1"/>
  <c r="O238" i="43"/>
  <c r="AC237" i="43"/>
  <c r="AM237" i="43" s="1"/>
  <c r="CS108" i="44"/>
  <c r="AJ246" i="44"/>
  <c r="AL246" i="44"/>
  <c r="AK246" i="44"/>
  <c r="AG246" i="44"/>
  <c r="AE246" i="44"/>
  <c r="P248" i="44"/>
  <c r="AA247" i="44"/>
  <c r="M248" i="44"/>
  <c r="X247" i="44"/>
  <c r="AG247" i="44" s="1"/>
  <c r="S238" i="43"/>
  <c r="AG237" i="43"/>
  <c r="AQ237" i="43" s="1"/>
  <c r="R238" i="43"/>
  <c r="AF237" i="43"/>
  <c r="AP237" i="43" s="1"/>
  <c r="B1074" i="14"/>
  <c r="K1073" i="14"/>
  <c r="E1073" i="14"/>
  <c r="N1073" i="14" s="1"/>
  <c r="I1098" i="14"/>
  <c r="R1097" i="14"/>
  <c r="D1097" i="14"/>
  <c r="M1096" i="14"/>
  <c r="H1098" i="14"/>
  <c r="Q1097" i="14"/>
  <c r="C1097" i="14"/>
  <c r="L1096" i="14"/>
  <c r="G1097" i="14"/>
  <c r="P1096" i="14"/>
  <c r="O1097" i="14"/>
  <c r="F1098" i="14"/>
  <c r="S1097" i="14"/>
  <c r="J1098" i="14"/>
  <c r="AJ247" i="44" l="1"/>
  <c r="AL247" i="44"/>
  <c r="AK247" i="44"/>
  <c r="AH247" i="44"/>
  <c r="AF247" i="44"/>
  <c r="R239" i="43"/>
  <c r="AF238" i="43"/>
  <c r="AP238" i="43" s="1"/>
  <c r="S239" i="43"/>
  <c r="AG238" i="43"/>
  <c r="AQ238" i="43" s="1"/>
  <c r="M249" i="44"/>
  <c r="X248" i="44"/>
  <c r="P249" i="44"/>
  <c r="AA248" i="44"/>
  <c r="O239" i="43"/>
  <c r="AC238" i="43"/>
  <c r="AM238" i="43" s="1"/>
  <c r="K249" i="44"/>
  <c r="V248" i="44"/>
  <c r="W238" i="43"/>
  <c r="AK237" i="43"/>
  <c r="AS237" i="43" s="1"/>
  <c r="O249" i="44"/>
  <c r="Z248" i="44"/>
  <c r="AI248" i="44" s="1"/>
  <c r="N249" i="44"/>
  <c r="Y248" i="44"/>
  <c r="AH248" i="44" s="1"/>
  <c r="T239" i="43"/>
  <c r="AH238" i="43"/>
  <c r="AR238" i="43" s="1"/>
  <c r="P239" i="43"/>
  <c r="AD238" i="43"/>
  <c r="AN238" i="43" s="1"/>
  <c r="Q239" i="43"/>
  <c r="AE238" i="43"/>
  <c r="AO238" i="43" s="1"/>
  <c r="X239" i="43"/>
  <c r="AA238" i="43"/>
  <c r="L249" i="44"/>
  <c r="W248" i="44"/>
  <c r="AF248" i="44" s="1"/>
  <c r="G1098" i="14"/>
  <c r="P1097" i="14"/>
  <c r="C1098" i="14"/>
  <c r="L1097" i="14"/>
  <c r="H1099" i="14"/>
  <c r="Q1098" i="14"/>
  <c r="D1098" i="14"/>
  <c r="M1097" i="14"/>
  <c r="I1099" i="14"/>
  <c r="R1098" i="14"/>
  <c r="J1099" i="14"/>
  <c r="S1098" i="14"/>
  <c r="F1099" i="14"/>
  <c r="O1098" i="14"/>
  <c r="B1075" i="14"/>
  <c r="E1074" i="14"/>
  <c r="N1074" i="14" s="1"/>
  <c r="K1074" i="14"/>
  <c r="L250" i="44" l="1"/>
  <c r="W249" i="44"/>
  <c r="X240" i="43"/>
  <c r="AA239" i="43"/>
  <c r="Q240" i="43"/>
  <c r="AE239" i="43"/>
  <c r="AO239" i="43" s="1"/>
  <c r="P240" i="43"/>
  <c r="AD239" i="43"/>
  <c r="AN239" i="43" s="1"/>
  <c r="T240" i="43"/>
  <c r="AH239" i="43"/>
  <c r="AR239" i="43" s="1"/>
  <c r="N250" i="44"/>
  <c r="Y249" i="44"/>
  <c r="O250" i="44"/>
  <c r="Z249" i="44"/>
  <c r="AI249" i="44" s="1"/>
  <c r="W239" i="43"/>
  <c r="AK238" i="43"/>
  <c r="AS238" i="43" s="1"/>
  <c r="K250" i="44"/>
  <c r="V249" i="44"/>
  <c r="AE249" i="44" s="1"/>
  <c r="O240" i="43"/>
  <c r="AC239" i="43"/>
  <c r="AM239" i="43" s="1"/>
  <c r="P250" i="44"/>
  <c r="AA249" i="44"/>
  <c r="M250" i="44"/>
  <c r="X249" i="44"/>
  <c r="AG249" i="44" s="1"/>
  <c r="S240" i="43"/>
  <c r="AG239" i="43"/>
  <c r="AQ239" i="43" s="1"/>
  <c r="R240" i="43"/>
  <c r="AF239" i="43"/>
  <c r="AP239" i="43" s="1"/>
  <c r="AE248" i="44"/>
  <c r="AJ248" i="44"/>
  <c r="AL248" i="44"/>
  <c r="AK248" i="44"/>
  <c r="AG248" i="44"/>
  <c r="B1076" i="14"/>
  <c r="K1075" i="14"/>
  <c r="E1075" i="14"/>
  <c r="N1075" i="14" s="1"/>
  <c r="F1100" i="14"/>
  <c r="O1100" i="14" s="1"/>
  <c r="O1099" i="14"/>
  <c r="J1100" i="14"/>
  <c r="S1100" i="14" s="1"/>
  <c r="S1099" i="14"/>
  <c r="I1100" i="14"/>
  <c r="R1100" i="14" s="1"/>
  <c r="R1099" i="14"/>
  <c r="D1099" i="14"/>
  <c r="M1098" i="14"/>
  <c r="Q1099" i="14"/>
  <c r="H1100" i="14"/>
  <c r="Q1100" i="14" s="1"/>
  <c r="L1098" i="14"/>
  <c r="C1099" i="14"/>
  <c r="P1098" i="14"/>
  <c r="G1099" i="14"/>
  <c r="AJ249" i="44" l="1"/>
  <c r="AL249" i="44"/>
  <c r="AK249" i="44"/>
  <c r="AH249" i="44"/>
  <c r="AF249" i="44"/>
  <c r="R241" i="43"/>
  <c r="AF240" i="43"/>
  <c r="AP240" i="43" s="1"/>
  <c r="S241" i="43"/>
  <c r="AG240" i="43"/>
  <c r="AQ240" i="43" s="1"/>
  <c r="M251" i="44"/>
  <c r="X250" i="44"/>
  <c r="P251" i="44"/>
  <c r="AA250" i="44"/>
  <c r="O241" i="43"/>
  <c r="AC240" i="43"/>
  <c r="AM240" i="43" s="1"/>
  <c r="K251" i="44"/>
  <c r="V250" i="44"/>
  <c r="W240" i="43"/>
  <c r="AK239" i="43"/>
  <c r="AS239" i="43" s="1"/>
  <c r="O251" i="44"/>
  <c r="Z250" i="44"/>
  <c r="AI250" i="44" s="1"/>
  <c r="N251" i="44"/>
  <c r="Y250" i="44"/>
  <c r="AH250" i="44" s="1"/>
  <c r="T241" i="43"/>
  <c r="AH240" i="43"/>
  <c r="AR240" i="43" s="1"/>
  <c r="P241" i="43"/>
  <c r="AD240" i="43"/>
  <c r="AN240" i="43" s="1"/>
  <c r="Q241" i="43"/>
  <c r="AE240" i="43"/>
  <c r="AO240" i="43" s="1"/>
  <c r="X241" i="43"/>
  <c r="AA240" i="43"/>
  <c r="L251" i="44"/>
  <c r="W250" i="44"/>
  <c r="AF250" i="44" s="1"/>
  <c r="M1099" i="14"/>
  <c r="D1100" i="14"/>
  <c r="M1100" i="14" s="1"/>
  <c r="G1100" i="14"/>
  <c r="P1100" i="14" s="1"/>
  <c r="P1099" i="14"/>
  <c r="C1100" i="14"/>
  <c r="L1100" i="14" s="1"/>
  <c r="L1099" i="14"/>
  <c r="K1076" i="14"/>
  <c r="B1077" i="14"/>
  <c r="E1076" i="14"/>
  <c r="N1076" i="14" s="1"/>
  <c r="L252" i="44" l="1"/>
  <c r="W251" i="44"/>
  <c r="X242" i="43"/>
  <c r="AA241" i="43"/>
  <c r="Q242" i="43"/>
  <c r="AE241" i="43"/>
  <c r="AO241" i="43" s="1"/>
  <c r="P242" i="43"/>
  <c r="AD241" i="43"/>
  <c r="AN241" i="43" s="1"/>
  <c r="T242" i="43"/>
  <c r="AH241" i="43"/>
  <c r="AR241" i="43" s="1"/>
  <c r="N252" i="44"/>
  <c r="Y251" i="44"/>
  <c r="O252" i="44"/>
  <c r="Z251" i="44"/>
  <c r="AI251" i="44" s="1"/>
  <c r="W241" i="43"/>
  <c r="AK240" i="43"/>
  <c r="AS240" i="43" s="1"/>
  <c r="K252" i="44"/>
  <c r="V251" i="44"/>
  <c r="AE251" i="44" s="1"/>
  <c r="O242" i="43"/>
  <c r="AC241" i="43"/>
  <c r="AM241" i="43" s="1"/>
  <c r="P252" i="44"/>
  <c r="AA251" i="44"/>
  <c r="M252" i="44"/>
  <c r="X251" i="44"/>
  <c r="AG251" i="44" s="1"/>
  <c r="S242" i="43"/>
  <c r="AG241" i="43"/>
  <c r="AQ241" i="43" s="1"/>
  <c r="R242" i="43"/>
  <c r="AF241" i="43"/>
  <c r="AP241" i="43" s="1"/>
  <c r="AE250" i="44"/>
  <c r="AJ250" i="44"/>
  <c r="AL250" i="44"/>
  <c r="AK250" i="44"/>
  <c r="AG250" i="44"/>
  <c r="B1078" i="14"/>
  <c r="K1077" i="14"/>
  <c r="E1077" i="14"/>
  <c r="N1077" i="14" s="1"/>
  <c r="AJ251" i="44" l="1"/>
  <c r="AL251" i="44"/>
  <c r="AK251" i="44"/>
  <c r="AH251" i="44"/>
  <c r="AF251" i="44"/>
  <c r="R243" i="43"/>
  <c r="AF242" i="43"/>
  <c r="AP242" i="43" s="1"/>
  <c r="S243" i="43"/>
  <c r="AG242" i="43"/>
  <c r="AQ242" i="43" s="1"/>
  <c r="M253" i="44"/>
  <c r="X252" i="44"/>
  <c r="P253" i="44"/>
  <c r="AA252" i="44"/>
  <c r="O243" i="43"/>
  <c r="AC242" i="43"/>
  <c r="AM242" i="43" s="1"/>
  <c r="K253" i="44"/>
  <c r="V252" i="44"/>
  <c r="W242" i="43"/>
  <c r="AK241" i="43"/>
  <c r="AS241" i="43" s="1"/>
  <c r="O253" i="44"/>
  <c r="Z252" i="44"/>
  <c r="AI252" i="44" s="1"/>
  <c r="N253" i="44"/>
  <c r="Y252" i="44"/>
  <c r="AH252" i="44" s="1"/>
  <c r="T243" i="43"/>
  <c r="AH242" i="43"/>
  <c r="AR242" i="43" s="1"/>
  <c r="P243" i="43"/>
  <c r="AD242" i="43"/>
  <c r="AN242" i="43" s="1"/>
  <c r="Q243" i="43"/>
  <c r="AE242" i="43"/>
  <c r="AO242" i="43" s="1"/>
  <c r="X243" i="43"/>
  <c r="AA242" i="43"/>
  <c r="L253" i="44"/>
  <c r="W252" i="44"/>
  <c r="AF252" i="44" s="1"/>
  <c r="B1079" i="14"/>
  <c r="E1078" i="14"/>
  <c r="N1078" i="14" s="1"/>
  <c r="K1078" i="14"/>
  <c r="L254" i="44" l="1"/>
  <c r="W253" i="44"/>
  <c r="X244" i="43"/>
  <c r="AA243" i="43"/>
  <c r="Q244" i="43"/>
  <c r="AE243" i="43"/>
  <c r="AO243" i="43" s="1"/>
  <c r="P244" i="43"/>
  <c r="AD243" i="43"/>
  <c r="AN243" i="43" s="1"/>
  <c r="T244" i="43"/>
  <c r="AH243" i="43"/>
  <c r="AR243" i="43" s="1"/>
  <c r="N254" i="44"/>
  <c r="Y253" i="44"/>
  <c r="O254" i="44"/>
  <c r="Z253" i="44"/>
  <c r="AI253" i="44" s="1"/>
  <c r="W243" i="43"/>
  <c r="AK242" i="43"/>
  <c r="AS242" i="43" s="1"/>
  <c r="K254" i="44"/>
  <c r="V253" i="44"/>
  <c r="AE253" i="44" s="1"/>
  <c r="O244" i="43"/>
  <c r="AC243" i="43"/>
  <c r="AM243" i="43" s="1"/>
  <c r="P254" i="44"/>
  <c r="AA253" i="44"/>
  <c r="M254" i="44"/>
  <c r="X253" i="44"/>
  <c r="AG253" i="44" s="1"/>
  <c r="S244" i="43"/>
  <c r="AG243" i="43"/>
  <c r="AQ243" i="43" s="1"/>
  <c r="R244" i="43"/>
  <c r="AF243" i="43"/>
  <c r="AP243" i="43" s="1"/>
  <c r="AE252" i="44"/>
  <c r="AJ252" i="44"/>
  <c r="AL252" i="44"/>
  <c r="AK252" i="44"/>
  <c r="AG252" i="44"/>
  <c r="B1080" i="14"/>
  <c r="K1079" i="14"/>
  <c r="E1079" i="14"/>
  <c r="N1079" i="14" s="1"/>
  <c r="AJ253" i="44" l="1"/>
  <c r="AL253" i="44"/>
  <c r="AK253" i="44"/>
  <c r="AH253" i="44"/>
  <c r="AF253" i="44"/>
  <c r="R245" i="43"/>
  <c r="AF244" i="43"/>
  <c r="AP244" i="43" s="1"/>
  <c r="S245" i="43"/>
  <c r="AG244" i="43"/>
  <c r="AQ244" i="43" s="1"/>
  <c r="M255" i="44"/>
  <c r="X254" i="44"/>
  <c r="P255" i="44"/>
  <c r="AA254" i="44"/>
  <c r="O245" i="43"/>
  <c r="AC244" i="43"/>
  <c r="AM244" i="43" s="1"/>
  <c r="K255" i="44"/>
  <c r="V254" i="44"/>
  <c r="W244" i="43"/>
  <c r="AK243" i="43"/>
  <c r="AS243" i="43" s="1"/>
  <c r="O255" i="44"/>
  <c r="Z254" i="44"/>
  <c r="AI254" i="44" s="1"/>
  <c r="N255" i="44"/>
  <c r="Y254" i="44"/>
  <c r="AH254" i="44" s="1"/>
  <c r="T245" i="43"/>
  <c r="AH244" i="43"/>
  <c r="AR244" i="43" s="1"/>
  <c r="P245" i="43"/>
  <c r="AD244" i="43"/>
  <c r="AN244" i="43" s="1"/>
  <c r="Q245" i="43"/>
  <c r="AE244" i="43"/>
  <c r="AO244" i="43" s="1"/>
  <c r="X245" i="43"/>
  <c r="AA244" i="43"/>
  <c r="L255" i="44"/>
  <c r="W254" i="44"/>
  <c r="AF254" i="44" s="1"/>
  <c r="B1081" i="14"/>
  <c r="E1080" i="14"/>
  <c r="N1080" i="14" s="1"/>
  <c r="K1080" i="14"/>
  <c r="L256" i="44" l="1"/>
  <c r="W255" i="44"/>
  <c r="X246" i="43"/>
  <c r="AA245" i="43"/>
  <c r="Q246" i="43"/>
  <c r="AE245" i="43"/>
  <c r="AO245" i="43" s="1"/>
  <c r="P246" i="43"/>
  <c r="AD245" i="43"/>
  <c r="AN245" i="43" s="1"/>
  <c r="T246" i="43"/>
  <c r="AH245" i="43"/>
  <c r="AR245" i="43" s="1"/>
  <c r="N256" i="44"/>
  <c r="Y255" i="44"/>
  <c r="O256" i="44"/>
  <c r="Z255" i="44"/>
  <c r="AI255" i="44" s="1"/>
  <c r="W245" i="43"/>
  <c r="AK244" i="43"/>
  <c r="AS244" i="43" s="1"/>
  <c r="K256" i="44"/>
  <c r="V255" i="44"/>
  <c r="AE255" i="44" s="1"/>
  <c r="BE58" i="44" s="1"/>
  <c r="O246" i="43"/>
  <c r="AC245" i="43"/>
  <c r="AM245" i="43" s="1"/>
  <c r="P256" i="44"/>
  <c r="AA255" i="44"/>
  <c r="M256" i="44"/>
  <c r="X255" i="44"/>
  <c r="AG255" i="44" s="1"/>
  <c r="BG58" i="44" s="1"/>
  <c r="S246" i="43"/>
  <c r="AG245" i="43"/>
  <c r="AQ245" i="43" s="1"/>
  <c r="R246" i="43"/>
  <c r="AF245" i="43"/>
  <c r="AP245" i="43" s="1"/>
  <c r="AE254" i="44"/>
  <c r="AJ254" i="44"/>
  <c r="AL254" i="44"/>
  <c r="AK254" i="44"/>
  <c r="AG254" i="44"/>
  <c r="B1082" i="14"/>
  <c r="K1081" i="14"/>
  <c r="E1081" i="14"/>
  <c r="N1081" i="14" s="1"/>
  <c r="AH255" i="44" l="1"/>
  <c r="BH58" i="44" s="1"/>
  <c r="AF255" i="44"/>
  <c r="BF58" i="44" s="1"/>
  <c r="AJ255" i="44"/>
  <c r="AL255" i="44"/>
  <c r="BL58" i="44" s="1"/>
  <c r="AK255" i="44"/>
  <c r="BK58" i="44" s="1"/>
  <c r="R247" i="43"/>
  <c r="AF246" i="43"/>
  <c r="AP246" i="43" s="1"/>
  <c r="S247" i="43"/>
  <c r="AG246" i="43"/>
  <c r="AQ246" i="43" s="1"/>
  <c r="M257" i="44"/>
  <c r="X256" i="44"/>
  <c r="P257" i="44"/>
  <c r="AA256" i="44"/>
  <c r="O247" i="43"/>
  <c r="AC246" i="43"/>
  <c r="AM246" i="43" s="1"/>
  <c r="K257" i="44"/>
  <c r="V256" i="44"/>
  <c r="W246" i="43"/>
  <c r="AK245" i="43"/>
  <c r="AS245" i="43" s="1"/>
  <c r="O257" i="44"/>
  <c r="Z256" i="44"/>
  <c r="AI256" i="44" s="1"/>
  <c r="N257" i="44"/>
  <c r="Y256" i="44"/>
  <c r="AH256" i="44" s="1"/>
  <c r="T247" i="43"/>
  <c r="AH246" i="43"/>
  <c r="AR246" i="43" s="1"/>
  <c r="P247" i="43"/>
  <c r="AD246" i="43"/>
  <c r="AN246" i="43" s="1"/>
  <c r="Q247" i="43"/>
  <c r="AE246" i="43"/>
  <c r="AO246" i="43" s="1"/>
  <c r="X247" i="43"/>
  <c r="AA246" i="43"/>
  <c r="L257" i="44"/>
  <c r="W256" i="44"/>
  <c r="AF256" i="44" s="1"/>
  <c r="K1082" i="14"/>
  <c r="E1082" i="14"/>
  <c r="N1082" i="14" s="1"/>
  <c r="B1083" i="14"/>
  <c r="L258" i="44" l="1"/>
  <c r="W257" i="44"/>
  <c r="X248" i="43"/>
  <c r="AA247" i="43"/>
  <c r="Q248" i="43"/>
  <c r="AE247" i="43"/>
  <c r="AO247" i="43" s="1"/>
  <c r="P248" i="43"/>
  <c r="AD247" i="43"/>
  <c r="AN247" i="43" s="1"/>
  <c r="T248" i="43"/>
  <c r="AH247" i="43"/>
  <c r="AR247" i="43" s="1"/>
  <c r="N258" i="44"/>
  <c r="Y257" i="44"/>
  <c r="O258" i="44"/>
  <c r="Z257" i="44"/>
  <c r="AI257" i="44" s="1"/>
  <c r="W247" i="43"/>
  <c r="AK246" i="43"/>
  <c r="AS246" i="43" s="1"/>
  <c r="K258" i="44"/>
  <c r="V257" i="44"/>
  <c r="AE257" i="44" s="1"/>
  <c r="O248" i="43"/>
  <c r="AC247" i="43"/>
  <c r="AM247" i="43" s="1"/>
  <c r="P258" i="44"/>
  <c r="AA257" i="44"/>
  <c r="M258" i="44"/>
  <c r="X257" i="44"/>
  <c r="AG257" i="44" s="1"/>
  <c r="S248" i="43"/>
  <c r="AG247" i="43"/>
  <c r="AQ247" i="43" s="1"/>
  <c r="R248" i="43"/>
  <c r="AF247" i="43"/>
  <c r="AP247" i="43" s="1"/>
  <c r="BL92" i="44"/>
  <c r="BF92" i="44"/>
  <c r="BE92" i="44"/>
  <c r="AE256" i="44"/>
  <c r="AJ256" i="44"/>
  <c r="AL256" i="44"/>
  <c r="AK256" i="44"/>
  <c r="AG256" i="44"/>
  <c r="BK92" i="44"/>
  <c r="BH92" i="44"/>
  <c r="BJ92" i="44"/>
  <c r="BI92" i="44"/>
  <c r="BG92" i="44"/>
  <c r="B1084" i="14"/>
  <c r="K1083" i="14"/>
  <c r="E1083" i="14"/>
  <c r="N1083" i="14" s="1"/>
  <c r="AJ257" i="44" l="1"/>
  <c r="AL257" i="44"/>
  <c r="AK257" i="44"/>
  <c r="AH257" i="44"/>
  <c r="AF257" i="44"/>
  <c r="BU92" i="44"/>
  <c r="BS92" i="44"/>
  <c r="CT96" i="44" s="1"/>
  <c r="CT97" i="44" s="1"/>
  <c r="BQ92" i="44"/>
  <c r="CT92" i="44" s="1"/>
  <c r="CT93" i="44" s="1"/>
  <c r="BO92" i="44"/>
  <c r="CT88" i="44" s="1"/>
  <c r="CT89" i="44" s="1"/>
  <c r="BT92" i="44"/>
  <c r="CT98" i="44" s="1"/>
  <c r="CT99" i="44" s="1"/>
  <c r="BP92" i="44"/>
  <c r="CT90" i="44" s="1"/>
  <c r="CT91" i="44" s="1"/>
  <c r="BR92" i="44"/>
  <c r="CT94" i="44" s="1"/>
  <c r="CT95" i="44" s="1"/>
  <c r="BV92" i="44"/>
  <c r="R249" i="43"/>
  <c r="AF248" i="43"/>
  <c r="AP248" i="43" s="1"/>
  <c r="S249" i="43"/>
  <c r="AG248" i="43"/>
  <c r="AQ248" i="43" s="1"/>
  <c r="M259" i="44"/>
  <c r="X258" i="44"/>
  <c r="P259" i="44"/>
  <c r="AA258" i="44"/>
  <c r="O249" i="43"/>
  <c r="AC248" i="43"/>
  <c r="AM248" i="43" s="1"/>
  <c r="K259" i="44"/>
  <c r="V258" i="44"/>
  <c r="W248" i="43"/>
  <c r="AK247" i="43"/>
  <c r="AS247" i="43" s="1"/>
  <c r="O259" i="44"/>
  <c r="Z258" i="44"/>
  <c r="AI258" i="44" s="1"/>
  <c r="N259" i="44"/>
  <c r="Y258" i="44"/>
  <c r="AH258" i="44" s="1"/>
  <c r="T249" i="43"/>
  <c r="AH248" i="43"/>
  <c r="AR248" i="43" s="1"/>
  <c r="P249" i="43"/>
  <c r="AD248" i="43"/>
  <c r="AN248" i="43" s="1"/>
  <c r="Q249" i="43"/>
  <c r="AE248" i="43"/>
  <c r="AO248" i="43" s="1"/>
  <c r="X249" i="43"/>
  <c r="AA248" i="43"/>
  <c r="L259" i="44"/>
  <c r="W258" i="44"/>
  <c r="AF258" i="44" s="1"/>
  <c r="B1085" i="14"/>
  <c r="E1084" i="14"/>
  <c r="N1084" i="14" s="1"/>
  <c r="K1084" i="14"/>
  <c r="L260" i="44" l="1"/>
  <c r="W259" i="44"/>
  <c r="X250" i="43"/>
  <c r="AA249" i="43"/>
  <c r="Q250" i="43"/>
  <c r="AE249" i="43"/>
  <c r="AO249" i="43" s="1"/>
  <c r="P250" i="43"/>
  <c r="AD249" i="43"/>
  <c r="AN249" i="43" s="1"/>
  <c r="T250" i="43"/>
  <c r="AH249" i="43"/>
  <c r="AR249" i="43" s="1"/>
  <c r="N260" i="44"/>
  <c r="Y259" i="44"/>
  <c r="O260" i="44"/>
  <c r="Z259" i="44"/>
  <c r="AI259" i="44" s="1"/>
  <c r="W249" i="43"/>
  <c r="AK248" i="43"/>
  <c r="AS248" i="43" s="1"/>
  <c r="K260" i="44"/>
  <c r="V259" i="44"/>
  <c r="AE259" i="44" s="1"/>
  <c r="O250" i="43"/>
  <c r="AC249" i="43"/>
  <c r="AM249" i="43" s="1"/>
  <c r="P260" i="44"/>
  <c r="AA259" i="44"/>
  <c r="M260" i="44"/>
  <c r="X259" i="44"/>
  <c r="AG259" i="44" s="1"/>
  <c r="S250" i="43"/>
  <c r="AG249" i="43"/>
  <c r="AQ249" i="43" s="1"/>
  <c r="R250" i="43"/>
  <c r="AF249" i="43"/>
  <c r="AP249" i="43" s="1"/>
  <c r="AE258" i="44"/>
  <c r="AJ258" i="44"/>
  <c r="AL258" i="44"/>
  <c r="AK258" i="44"/>
  <c r="AG258" i="44"/>
  <c r="CT108" i="44"/>
  <c r="B1086" i="14"/>
  <c r="K1085" i="14"/>
  <c r="E1085" i="14"/>
  <c r="N1085" i="14" s="1"/>
  <c r="AJ259" i="44" l="1"/>
  <c r="AL259" i="44"/>
  <c r="AK259" i="44"/>
  <c r="AH259" i="44"/>
  <c r="AF259" i="44"/>
  <c r="R251" i="43"/>
  <c r="AF250" i="43"/>
  <c r="AP250" i="43" s="1"/>
  <c r="S251" i="43"/>
  <c r="AG250" i="43"/>
  <c r="AQ250" i="43" s="1"/>
  <c r="M261" i="44"/>
  <c r="X260" i="44"/>
  <c r="P261" i="44"/>
  <c r="AA260" i="44"/>
  <c r="O251" i="43"/>
  <c r="AC250" i="43"/>
  <c r="AM250" i="43" s="1"/>
  <c r="K261" i="44"/>
  <c r="V260" i="44"/>
  <c r="W250" i="43"/>
  <c r="AK249" i="43"/>
  <c r="AS249" i="43" s="1"/>
  <c r="O261" i="44"/>
  <c r="Z260" i="44"/>
  <c r="AI260" i="44" s="1"/>
  <c r="N261" i="44"/>
  <c r="Y260" i="44"/>
  <c r="AH260" i="44" s="1"/>
  <c r="T251" i="43"/>
  <c r="AH250" i="43"/>
  <c r="AR250" i="43" s="1"/>
  <c r="P251" i="43"/>
  <c r="AD250" i="43"/>
  <c r="AN250" i="43" s="1"/>
  <c r="Q251" i="43"/>
  <c r="AE250" i="43"/>
  <c r="AO250" i="43" s="1"/>
  <c r="X251" i="43"/>
  <c r="AA250" i="43"/>
  <c r="L261" i="44"/>
  <c r="W260" i="44"/>
  <c r="AF260" i="44" s="1"/>
  <c r="K1086" i="14"/>
  <c r="B1087" i="14"/>
  <c r="E1086" i="14"/>
  <c r="N1086" i="14" s="1"/>
  <c r="L262" i="44" l="1"/>
  <c r="W261" i="44"/>
  <c r="X252" i="43"/>
  <c r="AA251" i="43"/>
  <c r="Q252" i="43"/>
  <c r="AE251" i="43"/>
  <c r="AO251" i="43" s="1"/>
  <c r="P252" i="43"/>
  <c r="AD251" i="43"/>
  <c r="AN251" i="43" s="1"/>
  <c r="T252" i="43"/>
  <c r="AH251" i="43"/>
  <c r="AR251" i="43" s="1"/>
  <c r="N262" i="44"/>
  <c r="Y261" i="44"/>
  <c r="O262" i="44"/>
  <c r="Z261" i="44"/>
  <c r="AI261" i="44" s="1"/>
  <c r="W251" i="43"/>
  <c r="AK250" i="43"/>
  <c r="AS250" i="43" s="1"/>
  <c r="K262" i="44"/>
  <c r="V261" i="44"/>
  <c r="AE261" i="44" s="1"/>
  <c r="O252" i="43"/>
  <c r="AC251" i="43"/>
  <c r="AM251" i="43" s="1"/>
  <c r="P262" i="44"/>
  <c r="AA261" i="44"/>
  <c r="M262" i="44"/>
  <c r="X261" i="44"/>
  <c r="AG261" i="44" s="1"/>
  <c r="S252" i="43"/>
  <c r="AG251" i="43"/>
  <c r="AQ251" i="43" s="1"/>
  <c r="R252" i="43"/>
  <c r="AF251" i="43"/>
  <c r="AP251" i="43" s="1"/>
  <c r="AE260" i="44"/>
  <c r="AJ260" i="44"/>
  <c r="AL260" i="44"/>
  <c r="AK260" i="44"/>
  <c r="AG260" i="44"/>
  <c r="B1088" i="14"/>
  <c r="K1087" i="14"/>
  <c r="E1087" i="14"/>
  <c r="N1087" i="14" s="1"/>
  <c r="AJ261" i="44" l="1"/>
  <c r="AL261" i="44"/>
  <c r="AK261" i="44"/>
  <c r="AH261" i="44"/>
  <c r="AF261" i="44"/>
  <c r="R253" i="43"/>
  <c r="AF252" i="43"/>
  <c r="AP252" i="43" s="1"/>
  <c r="S253" i="43"/>
  <c r="AG252" i="43"/>
  <c r="AQ252" i="43" s="1"/>
  <c r="M263" i="44"/>
  <c r="X262" i="44"/>
  <c r="P263" i="44"/>
  <c r="AA262" i="44"/>
  <c r="O253" i="43"/>
  <c r="AC252" i="43"/>
  <c r="AM252" i="43" s="1"/>
  <c r="K263" i="44"/>
  <c r="V262" i="44"/>
  <c r="W252" i="43"/>
  <c r="AK251" i="43"/>
  <c r="AS251" i="43" s="1"/>
  <c r="O263" i="44"/>
  <c r="Z262" i="44"/>
  <c r="AI262" i="44" s="1"/>
  <c r="N263" i="44"/>
  <c r="Y262" i="44"/>
  <c r="AH262" i="44" s="1"/>
  <c r="T253" i="43"/>
  <c r="AH252" i="43"/>
  <c r="AR252" i="43" s="1"/>
  <c r="P253" i="43"/>
  <c r="AD252" i="43"/>
  <c r="AN252" i="43" s="1"/>
  <c r="Q253" i="43"/>
  <c r="AE252" i="43"/>
  <c r="AO252" i="43" s="1"/>
  <c r="X253" i="43"/>
  <c r="AA252" i="43"/>
  <c r="L263" i="44"/>
  <c r="W262" i="44"/>
  <c r="AF262" i="44" s="1"/>
  <c r="B1089" i="14"/>
  <c r="E1088" i="14"/>
  <c r="N1088" i="14" s="1"/>
  <c r="K1088" i="14"/>
  <c r="L264" i="44" l="1"/>
  <c r="W263" i="44"/>
  <c r="X254" i="43"/>
  <c r="AA253" i="43"/>
  <c r="Q254" i="43"/>
  <c r="AE253" i="43"/>
  <c r="AO253" i="43" s="1"/>
  <c r="P254" i="43"/>
  <c r="AD253" i="43"/>
  <c r="AN253" i="43" s="1"/>
  <c r="T254" i="43"/>
  <c r="AH253" i="43"/>
  <c r="AR253" i="43" s="1"/>
  <c r="N264" i="44"/>
  <c r="Y263" i="44"/>
  <c r="O264" i="44"/>
  <c r="Z263" i="44"/>
  <c r="AI263" i="44" s="1"/>
  <c r="W253" i="43"/>
  <c r="AK252" i="43"/>
  <c r="AS252" i="43" s="1"/>
  <c r="K264" i="44"/>
  <c r="V263" i="44"/>
  <c r="AE263" i="44" s="1"/>
  <c r="O254" i="43"/>
  <c r="AC253" i="43"/>
  <c r="AM253" i="43" s="1"/>
  <c r="P264" i="44"/>
  <c r="AA263" i="44"/>
  <c r="M264" i="44"/>
  <c r="X263" i="44"/>
  <c r="AG263" i="44" s="1"/>
  <c r="S254" i="43"/>
  <c r="AG253" i="43"/>
  <c r="AQ253" i="43" s="1"/>
  <c r="R254" i="43"/>
  <c r="AF253" i="43"/>
  <c r="AP253" i="43" s="1"/>
  <c r="AE262" i="44"/>
  <c r="AJ262" i="44"/>
  <c r="AL262" i="44"/>
  <c r="AK262" i="44"/>
  <c r="AG262" i="44"/>
  <c r="B1090" i="14"/>
  <c r="K1089" i="14"/>
  <c r="E1089" i="14"/>
  <c r="N1089" i="14" s="1"/>
  <c r="AJ263" i="44" l="1"/>
  <c r="AL263" i="44"/>
  <c r="AK263" i="44"/>
  <c r="AH263" i="44"/>
  <c r="AF263" i="44"/>
  <c r="R255" i="43"/>
  <c r="AF254" i="43"/>
  <c r="AP254" i="43" s="1"/>
  <c r="S255" i="43"/>
  <c r="AG254" i="43"/>
  <c r="AQ254" i="43" s="1"/>
  <c r="M265" i="44"/>
  <c r="X264" i="44"/>
  <c r="P265" i="44"/>
  <c r="AA264" i="44"/>
  <c r="O255" i="43"/>
  <c r="AC254" i="43"/>
  <c r="AM254" i="43" s="1"/>
  <c r="K265" i="44"/>
  <c r="V264" i="44"/>
  <c r="W254" i="43"/>
  <c r="AK253" i="43"/>
  <c r="AS253" i="43" s="1"/>
  <c r="O265" i="44"/>
  <c r="Z264" i="44"/>
  <c r="AI264" i="44" s="1"/>
  <c r="N265" i="44"/>
  <c r="Y264" i="44"/>
  <c r="AH264" i="44" s="1"/>
  <c r="T255" i="43"/>
  <c r="AH254" i="43"/>
  <c r="AR254" i="43" s="1"/>
  <c r="P255" i="43"/>
  <c r="AD254" i="43"/>
  <c r="AN254" i="43" s="1"/>
  <c r="Q255" i="43"/>
  <c r="AE254" i="43"/>
  <c r="AO254" i="43" s="1"/>
  <c r="X255" i="43"/>
  <c r="AA254" i="43"/>
  <c r="L265" i="44"/>
  <c r="W264" i="44"/>
  <c r="AF264" i="44" s="1"/>
  <c r="K1090" i="14"/>
  <c r="B1091" i="14"/>
  <c r="E1090" i="14"/>
  <c r="N1090" i="14" s="1"/>
  <c r="L266" i="44" l="1"/>
  <c r="W265" i="44"/>
  <c r="X256" i="43"/>
  <c r="AA255" i="43"/>
  <c r="Q256" i="43"/>
  <c r="AE255" i="43"/>
  <c r="AO255" i="43" s="1"/>
  <c r="P256" i="43"/>
  <c r="AD255" i="43"/>
  <c r="AN255" i="43" s="1"/>
  <c r="T256" i="43"/>
  <c r="AH255" i="43"/>
  <c r="AR255" i="43" s="1"/>
  <c r="N266" i="44"/>
  <c r="Y265" i="44"/>
  <c r="O266" i="44"/>
  <c r="Z265" i="44"/>
  <c r="AI265" i="44" s="1"/>
  <c r="W255" i="43"/>
  <c r="AK254" i="43"/>
  <c r="AS254" i="43" s="1"/>
  <c r="K266" i="44"/>
  <c r="V265" i="44"/>
  <c r="AE265" i="44" s="1"/>
  <c r="O256" i="43"/>
  <c r="AC255" i="43"/>
  <c r="AM255" i="43" s="1"/>
  <c r="P266" i="44"/>
  <c r="AA265" i="44"/>
  <c r="M266" i="44"/>
  <c r="X265" i="44"/>
  <c r="AG265" i="44" s="1"/>
  <c r="S256" i="43"/>
  <c r="AG255" i="43"/>
  <c r="AQ255" i="43" s="1"/>
  <c r="R256" i="43"/>
  <c r="AF255" i="43"/>
  <c r="AP255" i="43" s="1"/>
  <c r="AE264" i="44"/>
  <c r="AJ264" i="44"/>
  <c r="AL264" i="44"/>
  <c r="AK264" i="44"/>
  <c r="AG264" i="44"/>
  <c r="B1092" i="14"/>
  <c r="K1091" i="14"/>
  <c r="E1091" i="14"/>
  <c r="N1091" i="14" s="1"/>
  <c r="AJ265" i="44" l="1"/>
  <c r="AL265" i="44"/>
  <c r="AK265" i="44"/>
  <c r="AH265" i="44"/>
  <c r="AF265" i="44"/>
  <c r="R257" i="43"/>
  <c r="AF256" i="43"/>
  <c r="AP256" i="43" s="1"/>
  <c r="S257" i="43"/>
  <c r="AG256" i="43"/>
  <c r="AQ256" i="43" s="1"/>
  <c r="M267" i="44"/>
  <c r="X266" i="44"/>
  <c r="P267" i="44"/>
  <c r="AA266" i="44"/>
  <c r="O257" i="43"/>
  <c r="AC256" i="43"/>
  <c r="AM256" i="43" s="1"/>
  <c r="K267" i="44"/>
  <c r="V266" i="44"/>
  <c r="W256" i="43"/>
  <c r="AK255" i="43"/>
  <c r="AS255" i="43" s="1"/>
  <c r="O267" i="44"/>
  <c r="Z266" i="44"/>
  <c r="AI266" i="44" s="1"/>
  <c r="N267" i="44"/>
  <c r="Y266" i="44"/>
  <c r="AH266" i="44" s="1"/>
  <c r="T257" i="43"/>
  <c r="AH256" i="43"/>
  <c r="AR256" i="43" s="1"/>
  <c r="P257" i="43"/>
  <c r="AD256" i="43"/>
  <c r="AN256" i="43" s="1"/>
  <c r="Q257" i="43"/>
  <c r="AE256" i="43"/>
  <c r="AO256" i="43" s="1"/>
  <c r="X257" i="43"/>
  <c r="AA256" i="43"/>
  <c r="L267" i="44"/>
  <c r="W266" i="44"/>
  <c r="AF266" i="44" s="1"/>
  <c r="B1093" i="14"/>
  <c r="K1092" i="14"/>
  <c r="E1092" i="14"/>
  <c r="N1092" i="14" s="1"/>
  <c r="L268" i="44" l="1"/>
  <c r="W267" i="44"/>
  <c r="X258" i="43"/>
  <c r="AA257" i="43"/>
  <c r="Q258" i="43"/>
  <c r="AE257" i="43"/>
  <c r="AO257" i="43" s="1"/>
  <c r="P258" i="43"/>
  <c r="AD257" i="43"/>
  <c r="AN257" i="43" s="1"/>
  <c r="T258" i="43"/>
  <c r="AH257" i="43"/>
  <c r="AR257" i="43" s="1"/>
  <c r="N268" i="44"/>
  <c r="Y267" i="44"/>
  <c r="O268" i="44"/>
  <c r="Z267" i="44"/>
  <c r="AI267" i="44" s="1"/>
  <c r="W257" i="43"/>
  <c r="AK256" i="43"/>
  <c r="AS256" i="43" s="1"/>
  <c r="K268" i="44"/>
  <c r="V267" i="44"/>
  <c r="AE267" i="44" s="1"/>
  <c r="BE59" i="44" s="1"/>
  <c r="O258" i="43"/>
  <c r="AC257" i="43"/>
  <c r="AM257" i="43" s="1"/>
  <c r="P268" i="44"/>
  <c r="AA267" i="44"/>
  <c r="M268" i="44"/>
  <c r="X267" i="44"/>
  <c r="AG267" i="44" s="1"/>
  <c r="BG59" i="44" s="1"/>
  <c r="S258" i="43"/>
  <c r="AG257" i="43"/>
  <c r="AQ257" i="43" s="1"/>
  <c r="R258" i="43"/>
  <c r="AF257" i="43"/>
  <c r="AP257" i="43" s="1"/>
  <c r="AE266" i="44"/>
  <c r="AJ266" i="44"/>
  <c r="AL266" i="44"/>
  <c r="AK266" i="44"/>
  <c r="AG266" i="44"/>
  <c r="K1093" i="14"/>
  <c r="B1094" i="14"/>
  <c r="E1093" i="14"/>
  <c r="N1093" i="14" s="1"/>
  <c r="AJ267" i="44" l="1"/>
  <c r="AL267" i="44"/>
  <c r="BL59" i="44" s="1"/>
  <c r="AK267" i="44"/>
  <c r="BK59" i="44" s="1"/>
  <c r="AH267" i="44"/>
  <c r="BH59" i="44" s="1"/>
  <c r="AF267" i="44"/>
  <c r="BF59" i="44" s="1"/>
  <c r="BI93" i="44" s="1"/>
  <c r="R259" i="43"/>
  <c r="AF258" i="43"/>
  <c r="AP258" i="43" s="1"/>
  <c r="S259" i="43"/>
  <c r="AG258" i="43"/>
  <c r="AQ258" i="43" s="1"/>
  <c r="M269" i="44"/>
  <c r="X268" i="44"/>
  <c r="P269" i="44"/>
  <c r="AA268" i="44"/>
  <c r="O259" i="43"/>
  <c r="AC258" i="43"/>
  <c r="AM258" i="43" s="1"/>
  <c r="K269" i="44"/>
  <c r="V268" i="44"/>
  <c r="W258" i="43"/>
  <c r="AK257" i="43"/>
  <c r="AS257" i="43" s="1"/>
  <c r="O269" i="44"/>
  <c r="Z268" i="44"/>
  <c r="AI268" i="44" s="1"/>
  <c r="N269" i="44"/>
  <c r="Y268" i="44"/>
  <c r="AH268" i="44" s="1"/>
  <c r="T259" i="43"/>
  <c r="AH258" i="43"/>
  <c r="AR258" i="43" s="1"/>
  <c r="P259" i="43"/>
  <c r="AD258" i="43"/>
  <c r="AN258" i="43" s="1"/>
  <c r="Q259" i="43"/>
  <c r="AE258" i="43"/>
  <c r="AO258" i="43" s="1"/>
  <c r="X259" i="43"/>
  <c r="AA258" i="43"/>
  <c r="L269" i="44"/>
  <c r="W268" i="44"/>
  <c r="AF268" i="44" s="1"/>
  <c r="B1095" i="14"/>
  <c r="K1094" i="14"/>
  <c r="E1094" i="14"/>
  <c r="N1094" i="14" s="1"/>
  <c r="L270" i="44" l="1"/>
  <c r="W269" i="44"/>
  <c r="X260" i="43"/>
  <c r="AA259" i="43"/>
  <c r="Q260" i="43"/>
  <c r="AE259" i="43"/>
  <c r="AO259" i="43" s="1"/>
  <c r="P260" i="43"/>
  <c r="AD259" i="43"/>
  <c r="AN259" i="43" s="1"/>
  <c r="T260" i="43"/>
  <c r="AH259" i="43"/>
  <c r="AR259" i="43" s="1"/>
  <c r="N270" i="44"/>
  <c r="Y269" i="44"/>
  <c r="O270" i="44"/>
  <c r="Z269" i="44"/>
  <c r="AI269" i="44" s="1"/>
  <c r="W259" i="43"/>
  <c r="AK258" i="43"/>
  <c r="AS258" i="43" s="1"/>
  <c r="K270" i="44"/>
  <c r="V269" i="44"/>
  <c r="AE269" i="44" s="1"/>
  <c r="O260" i="43"/>
  <c r="AC259" i="43"/>
  <c r="AM259" i="43" s="1"/>
  <c r="P270" i="44"/>
  <c r="AA269" i="44"/>
  <c r="M270" i="44"/>
  <c r="X269" i="44"/>
  <c r="AG269" i="44" s="1"/>
  <c r="S260" i="43"/>
  <c r="AG259" i="43"/>
  <c r="AQ259" i="43" s="1"/>
  <c r="R260" i="43"/>
  <c r="AF259" i="43"/>
  <c r="AP259" i="43" s="1"/>
  <c r="BH93" i="44"/>
  <c r="BJ93" i="44"/>
  <c r="BL93" i="44"/>
  <c r="AE268" i="44"/>
  <c r="AJ268" i="44"/>
  <c r="AL268" i="44"/>
  <c r="AK268" i="44"/>
  <c r="AG268" i="44"/>
  <c r="BF93" i="44"/>
  <c r="BE93" i="44"/>
  <c r="BK93" i="44"/>
  <c r="BG93" i="44"/>
  <c r="B1096" i="14"/>
  <c r="E1095" i="14"/>
  <c r="N1095" i="14" s="1"/>
  <c r="K1095" i="14"/>
  <c r="AJ269" i="44" l="1"/>
  <c r="AL269" i="44"/>
  <c r="AK269" i="44"/>
  <c r="AH269" i="44"/>
  <c r="AF269" i="44"/>
  <c r="BU93" i="44"/>
  <c r="BS93" i="44"/>
  <c r="CU96" i="44" s="1"/>
  <c r="CU97" i="44" s="1"/>
  <c r="BQ93" i="44"/>
  <c r="CU92" i="44" s="1"/>
  <c r="CU93" i="44" s="1"/>
  <c r="BO93" i="44"/>
  <c r="CU88" i="44" s="1"/>
  <c r="CU89" i="44" s="1"/>
  <c r="BT93" i="44"/>
  <c r="CU98" i="44" s="1"/>
  <c r="CU99" i="44" s="1"/>
  <c r="BP93" i="44"/>
  <c r="CU90" i="44" s="1"/>
  <c r="CU91" i="44" s="1"/>
  <c r="BR93" i="44"/>
  <c r="CU94" i="44" s="1"/>
  <c r="CU95" i="44" s="1"/>
  <c r="BV93" i="44"/>
  <c r="R261" i="43"/>
  <c r="AF260" i="43"/>
  <c r="AP260" i="43" s="1"/>
  <c r="S261" i="43"/>
  <c r="AG260" i="43"/>
  <c r="AQ260" i="43" s="1"/>
  <c r="M271" i="44"/>
  <c r="X270" i="44"/>
  <c r="P271" i="44"/>
  <c r="AA270" i="44"/>
  <c r="O261" i="43"/>
  <c r="AC260" i="43"/>
  <c r="AM260" i="43" s="1"/>
  <c r="K271" i="44"/>
  <c r="V270" i="44"/>
  <c r="W260" i="43"/>
  <c r="AK259" i="43"/>
  <c r="AS259" i="43" s="1"/>
  <c r="O271" i="44"/>
  <c r="Z270" i="44"/>
  <c r="AI270" i="44" s="1"/>
  <c r="N271" i="44"/>
  <c r="Y270" i="44"/>
  <c r="AH270" i="44" s="1"/>
  <c r="T261" i="43"/>
  <c r="AH260" i="43"/>
  <c r="AR260" i="43" s="1"/>
  <c r="P261" i="43"/>
  <c r="AD260" i="43"/>
  <c r="AN260" i="43" s="1"/>
  <c r="Q261" i="43"/>
  <c r="AE260" i="43"/>
  <c r="AO260" i="43" s="1"/>
  <c r="X261" i="43"/>
  <c r="AA260" i="43"/>
  <c r="L271" i="44"/>
  <c r="W270" i="44"/>
  <c r="AF270" i="44" s="1"/>
  <c r="B1097" i="14"/>
  <c r="K1096" i="14"/>
  <c r="E1096" i="14"/>
  <c r="N1096" i="14" s="1"/>
  <c r="AE270" i="44" l="1"/>
  <c r="L272" i="44"/>
  <c r="W271" i="44"/>
  <c r="X262" i="43"/>
  <c r="AA261" i="43"/>
  <c r="Q262" i="43"/>
  <c r="AE261" i="43"/>
  <c r="AO261" i="43" s="1"/>
  <c r="P262" i="43"/>
  <c r="AD261" i="43"/>
  <c r="AN261" i="43" s="1"/>
  <c r="T262" i="43"/>
  <c r="AH261" i="43"/>
  <c r="AR261" i="43" s="1"/>
  <c r="N272" i="44"/>
  <c r="Y271" i="44"/>
  <c r="O272" i="44"/>
  <c r="Z271" i="44"/>
  <c r="AI271" i="44" s="1"/>
  <c r="W261" i="43"/>
  <c r="AK260" i="43"/>
  <c r="AS260" i="43" s="1"/>
  <c r="K272" i="44"/>
  <c r="V271" i="44"/>
  <c r="AE271" i="44" s="1"/>
  <c r="O262" i="43"/>
  <c r="AC261" i="43"/>
  <c r="AM261" i="43" s="1"/>
  <c r="P272" i="44"/>
  <c r="AA271" i="44"/>
  <c r="M272" i="44"/>
  <c r="X271" i="44"/>
  <c r="AG271" i="44" s="1"/>
  <c r="S262" i="43"/>
  <c r="AG261" i="43"/>
  <c r="AQ261" i="43" s="1"/>
  <c r="R262" i="43"/>
  <c r="AF261" i="43"/>
  <c r="AP261" i="43" s="1"/>
  <c r="AJ270" i="44"/>
  <c r="AL270" i="44"/>
  <c r="AK270" i="44"/>
  <c r="AG270" i="44"/>
  <c r="CU108" i="44"/>
  <c r="K1097" i="14"/>
  <c r="B1098" i="14"/>
  <c r="E1097" i="14"/>
  <c r="N1097" i="14" s="1"/>
  <c r="R263" i="43" l="1"/>
  <c r="AF262" i="43"/>
  <c r="AP262" i="43" s="1"/>
  <c r="S263" i="43"/>
  <c r="AG262" i="43"/>
  <c r="AQ262" i="43" s="1"/>
  <c r="M273" i="44"/>
  <c r="X272" i="44"/>
  <c r="P273" i="44"/>
  <c r="AA272" i="44"/>
  <c r="O263" i="43"/>
  <c r="AC262" i="43"/>
  <c r="AM262" i="43" s="1"/>
  <c r="K273" i="44"/>
  <c r="V272" i="44"/>
  <c r="W262" i="43"/>
  <c r="AK261" i="43"/>
  <c r="AS261" i="43" s="1"/>
  <c r="O273" i="44"/>
  <c r="Z272" i="44"/>
  <c r="AI272" i="44" s="1"/>
  <c r="N273" i="44"/>
  <c r="Y272" i="44"/>
  <c r="AH272" i="44" s="1"/>
  <c r="T263" i="43"/>
  <c r="AH262" i="43"/>
  <c r="AR262" i="43" s="1"/>
  <c r="P263" i="43"/>
  <c r="AD262" i="43"/>
  <c r="AN262" i="43" s="1"/>
  <c r="Q263" i="43"/>
  <c r="AE262" i="43"/>
  <c r="AO262" i="43" s="1"/>
  <c r="X263" i="43"/>
  <c r="AA262" i="43"/>
  <c r="L273" i="44"/>
  <c r="W272" i="44"/>
  <c r="AF272" i="44" s="1"/>
  <c r="AJ271" i="44"/>
  <c r="AL271" i="44"/>
  <c r="AK271" i="44"/>
  <c r="AH271" i="44"/>
  <c r="AF271" i="44"/>
  <c r="B1099" i="14"/>
  <c r="K1098" i="14"/>
  <c r="E1098" i="14"/>
  <c r="N1098" i="14" s="1"/>
  <c r="AE272" i="44" l="1"/>
  <c r="AJ272" i="44"/>
  <c r="AL272" i="44"/>
  <c r="AK272" i="44"/>
  <c r="AG272" i="44"/>
  <c r="W273" i="44"/>
  <c r="L274" i="44"/>
  <c r="X264" i="43"/>
  <c r="AA263" i="43"/>
  <c r="Q264" i="43"/>
  <c r="AE263" i="43"/>
  <c r="AO263" i="43" s="1"/>
  <c r="P264" i="43"/>
  <c r="AD263" i="43"/>
  <c r="AN263" i="43" s="1"/>
  <c r="T264" i="43"/>
  <c r="AH263" i="43"/>
  <c r="AR263" i="43" s="1"/>
  <c r="N274" i="44"/>
  <c r="Y273" i="44"/>
  <c r="O274" i="44"/>
  <c r="Z273" i="44"/>
  <c r="AI273" i="44" s="1"/>
  <c r="W263" i="43"/>
  <c r="AK262" i="43"/>
  <c r="AS262" i="43" s="1"/>
  <c r="K274" i="44"/>
  <c r="V273" i="44"/>
  <c r="AE273" i="44" s="1"/>
  <c r="O264" i="43"/>
  <c r="AC263" i="43"/>
  <c r="AM263" i="43" s="1"/>
  <c r="P274" i="44"/>
  <c r="AA273" i="44"/>
  <c r="M274" i="44"/>
  <c r="X273" i="44"/>
  <c r="AG273" i="44" s="1"/>
  <c r="S264" i="43"/>
  <c r="AG263" i="43"/>
  <c r="AQ263" i="43" s="1"/>
  <c r="R264" i="43"/>
  <c r="AF263" i="43"/>
  <c r="AP263" i="43" s="1"/>
  <c r="B1100" i="14"/>
  <c r="E1099" i="14"/>
  <c r="N1099" i="14" s="1"/>
  <c r="K1099" i="14"/>
  <c r="R265" i="43" l="1"/>
  <c r="AF264" i="43"/>
  <c r="AP264" i="43" s="1"/>
  <c r="S265" i="43"/>
  <c r="AG264" i="43"/>
  <c r="AQ264" i="43" s="1"/>
  <c r="M275" i="44"/>
  <c r="X274" i="44"/>
  <c r="P275" i="44"/>
  <c r="AA274" i="44"/>
  <c r="O265" i="43"/>
  <c r="AC264" i="43"/>
  <c r="AM264" i="43" s="1"/>
  <c r="K275" i="44"/>
  <c r="V274" i="44"/>
  <c r="W264" i="43"/>
  <c r="AK263" i="43"/>
  <c r="AS263" i="43" s="1"/>
  <c r="O275" i="44"/>
  <c r="Z274" i="44"/>
  <c r="AI274" i="44" s="1"/>
  <c r="N275" i="44"/>
  <c r="Y274" i="44"/>
  <c r="AH274" i="44" s="1"/>
  <c r="T265" i="43"/>
  <c r="AH264" i="43"/>
  <c r="AR264" i="43" s="1"/>
  <c r="P265" i="43"/>
  <c r="AD264" i="43"/>
  <c r="AN264" i="43" s="1"/>
  <c r="Q265" i="43"/>
  <c r="AE264" i="43"/>
  <c r="AO264" i="43" s="1"/>
  <c r="X265" i="43"/>
  <c r="AA264" i="43"/>
  <c r="AF273" i="44"/>
  <c r="AJ273" i="44"/>
  <c r="AL273" i="44"/>
  <c r="AK273" i="44"/>
  <c r="AH273" i="44"/>
  <c r="L275" i="44"/>
  <c r="W274" i="44"/>
  <c r="AF274" i="44" s="1"/>
  <c r="K1100" i="14"/>
  <c r="E1100" i="14"/>
  <c r="N1100" i="14" s="1"/>
  <c r="W275" i="44" l="1"/>
  <c r="L276" i="44"/>
  <c r="AE274" i="44"/>
  <c r="AJ274" i="44"/>
  <c r="AL274" i="44"/>
  <c r="AK274" i="44"/>
  <c r="AG274" i="44"/>
  <c r="X266" i="43"/>
  <c r="AA265" i="43"/>
  <c r="Q266" i="43"/>
  <c r="AE265" i="43"/>
  <c r="AO265" i="43" s="1"/>
  <c r="P266" i="43"/>
  <c r="AD265" i="43"/>
  <c r="AN265" i="43" s="1"/>
  <c r="T266" i="43"/>
  <c r="AH265" i="43"/>
  <c r="AR265" i="43" s="1"/>
  <c r="N276" i="44"/>
  <c r="Y275" i="44"/>
  <c r="O276" i="44"/>
  <c r="Z275" i="44"/>
  <c r="AI275" i="44" s="1"/>
  <c r="W265" i="43"/>
  <c r="AK264" i="43"/>
  <c r="AS264" i="43" s="1"/>
  <c r="K276" i="44"/>
  <c r="V275" i="44"/>
  <c r="AE275" i="44" s="1"/>
  <c r="O266" i="43"/>
  <c r="AC265" i="43"/>
  <c r="AM265" i="43" s="1"/>
  <c r="P276" i="44"/>
  <c r="AA275" i="44"/>
  <c r="M276" i="44"/>
  <c r="X275" i="44"/>
  <c r="AG275" i="44" s="1"/>
  <c r="S266" i="43"/>
  <c r="AG265" i="43"/>
  <c r="AQ265" i="43" s="1"/>
  <c r="R266" i="43"/>
  <c r="AF265" i="43"/>
  <c r="AP265" i="43" s="1"/>
  <c r="R267" i="43" l="1"/>
  <c r="AF266" i="43"/>
  <c r="AP266" i="43" s="1"/>
  <c r="S267" i="43"/>
  <c r="AG266" i="43"/>
  <c r="AQ266" i="43" s="1"/>
  <c r="M277" i="44"/>
  <c r="X276" i="44"/>
  <c r="P277" i="44"/>
  <c r="AA276" i="44"/>
  <c r="O267" i="43"/>
  <c r="AC266" i="43"/>
  <c r="AM266" i="43" s="1"/>
  <c r="K277" i="44"/>
  <c r="V276" i="44"/>
  <c r="W266" i="43"/>
  <c r="AK265" i="43"/>
  <c r="AS265" i="43" s="1"/>
  <c r="O277" i="44"/>
  <c r="Z276" i="44"/>
  <c r="AI276" i="44" s="1"/>
  <c r="N277" i="44"/>
  <c r="Y276" i="44"/>
  <c r="AH276" i="44" s="1"/>
  <c r="T267" i="43"/>
  <c r="AH266" i="43"/>
  <c r="AR266" i="43" s="1"/>
  <c r="P267" i="43"/>
  <c r="AD266" i="43"/>
  <c r="AN266" i="43" s="1"/>
  <c r="Q267" i="43"/>
  <c r="AE266" i="43"/>
  <c r="AO266" i="43" s="1"/>
  <c r="X267" i="43"/>
  <c r="AA266" i="43"/>
  <c r="L277" i="44"/>
  <c r="W276" i="44"/>
  <c r="AF276" i="44" s="1"/>
  <c r="AJ275" i="44"/>
  <c r="AL275" i="44"/>
  <c r="AK275" i="44"/>
  <c r="AH275" i="44"/>
  <c r="AF275" i="44"/>
  <c r="AE276" i="44" l="1"/>
  <c r="AJ276" i="44"/>
  <c r="AL276" i="44"/>
  <c r="AK276" i="44"/>
  <c r="AG276" i="44"/>
  <c r="W277" i="44"/>
  <c r="L278" i="44"/>
  <c r="X268" i="43"/>
  <c r="AA267" i="43"/>
  <c r="Q268" i="43"/>
  <c r="AE267" i="43"/>
  <c r="AO267" i="43" s="1"/>
  <c r="P268" i="43"/>
  <c r="AD267" i="43"/>
  <c r="AN267" i="43" s="1"/>
  <c r="T268" i="43"/>
  <c r="AH267" i="43"/>
  <c r="AR267" i="43" s="1"/>
  <c r="N278" i="44"/>
  <c r="Y277" i="44"/>
  <c r="O278" i="44"/>
  <c r="Z277" i="44"/>
  <c r="AI277" i="44" s="1"/>
  <c r="W267" i="43"/>
  <c r="AK266" i="43"/>
  <c r="AS266" i="43" s="1"/>
  <c r="K278" i="44"/>
  <c r="V277" i="44"/>
  <c r="AE277" i="44" s="1"/>
  <c r="O268" i="43"/>
  <c r="AC267" i="43"/>
  <c r="AM267" i="43" s="1"/>
  <c r="P278" i="44"/>
  <c r="AA277" i="44"/>
  <c r="M278" i="44"/>
  <c r="X277" i="44"/>
  <c r="AG277" i="44" s="1"/>
  <c r="S268" i="43"/>
  <c r="AG267" i="43"/>
  <c r="AQ267" i="43" s="1"/>
  <c r="R268" i="43"/>
  <c r="AF267" i="43"/>
  <c r="AP267" i="43" s="1"/>
  <c r="R269" i="43" l="1"/>
  <c r="AF268" i="43"/>
  <c r="AP268" i="43" s="1"/>
  <c r="S269" i="43"/>
  <c r="AG268" i="43"/>
  <c r="AQ268" i="43" s="1"/>
  <c r="M279" i="44"/>
  <c r="X278" i="44"/>
  <c r="P279" i="44"/>
  <c r="AA278" i="44"/>
  <c r="O269" i="43"/>
  <c r="AC268" i="43"/>
  <c r="AM268" i="43" s="1"/>
  <c r="K279" i="44"/>
  <c r="V278" i="44"/>
  <c r="W268" i="43"/>
  <c r="AK267" i="43"/>
  <c r="AS267" i="43" s="1"/>
  <c r="O279" i="44"/>
  <c r="Z278" i="44"/>
  <c r="AI278" i="44" s="1"/>
  <c r="N279" i="44"/>
  <c r="Y278" i="44"/>
  <c r="AH278" i="44" s="1"/>
  <c r="T269" i="43"/>
  <c r="AH268" i="43"/>
  <c r="AR268" i="43" s="1"/>
  <c r="P269" i="43"/>
  <c r="AD268" i="43"/>
  <c r="AN268" i="43" s="1"/>
  <c r="Q269" i="43"/>
  <c r="AE268" i="43"/>
  <c r="AO268" i="43" s="1"/>
  <c r="X269" i="43"/>
  <c r="AA268" i="43"/>
  <c r="AF277" i="44"/>
  <c r="AJ277" i="44"/>
  <c r="AL277" i="44"/>
  <c r="AK277" i="44"/>
  <c r="AH277" i="44"/>
  <c r="L279" i="44"/>
  <c r="W278" i="44"/>
  <c r="AF278" i="44" s="1"/>
  <c r="W279" i="44" l="1"/>
  <c r="L280" i="44"/>
  <c r="AE278" i="44"/>
  <c r="AJ278" i="44"/>
  <c r="AL278" i="44"/>
  <c r="AK278" i="44"/>
  <c r="AG278" i="44"/>
  <c r="X270" i="43"/>
  <c r="AA269" i="43"/>
  <c r="Q270" i="43"/>
  <c r="AE269" i="43"/>
  <c r="AO269" i="43" s="1"/>
  <c r="P270" i="43"/>
  <c r="AD269" i="43"/>
  <c r="AN269" i="43" s="1"/>
  <c r="T270" i="43"/>
  <c r="AH269" i="43"/>
  <c r="AR269" i="43" s="1"/>
  <c r="N280" i="44"/>
  <c r="Y279" i="44"/>
  <c r="O280" i="44"/>
  <c r="Z279" i="44"/>
  <c r="AI279" i="44" s="1"/>
  <c r="W269" i="43"/>
  <c r="AK268" i="43"/>
  <c r="AS268" i="43" s="1"/>
  <c r="K280" i="44"/>
  <c r="V279" i="44"/>
  <c r="AE279" i="44" s="1"/>
  <c r="BE60" i="44" s="1"/>
  <c r="O270" i="43"/>
  <c r="AC269" i="43"/>
  <c r="AM269" i="43" s="1"/>
  <c r="P280" i="44"/>
  <c r="AA279" i="44"/>
  <c r="M280" i="44"/>
  <c r="X279" i="44"/>
  <c r="AG279" i="44" s="1"/>
  <c r="BG60" i="44" s="1"/>
  <c r="S270" i="43"/>
  <c r="AG269" i="43"/>
  <c r="AQ269" i="43" s="1"/>
  <c r="R270" i="43"/>
  <c r="AF269" i="43"/>
  <c r="AP269" i="43" s="1"/>
  <c r="AJ279" i="44" l="1"/>
  <c r="AL279" i="44"/>
  <c r="BL60" i="44" s="1"/>
  <c r="AK279" i="44"/>
  <c r="BK60" i="44" s="1"/>
  <c r="R271" i="43"/>
  <c r="AF270" i="43"/>
  <c r="AP270" i="43" s="1"/>
  <c r="S271" i="43"/>
  <c r="AG270" i="43"/>
  <c r="AQ270" i="43" s="1"/>
  <c r="M281" i="44"/>
  <c r="X280" i="44"/>
  <c r="P281" i="44"/>
  <c r="AA280" i="44"/>
  <c r="O271" i="43"/>
  <c r="AC270" i="43"/>
  <c r="AM270" i="43" s="1"/>
  <c r="K281" i="44"/>
  <c r="V280" i="44"/>
  <c r="W270" i="43"/>
  <c r="AK269" i="43"/>
  <c r="AS269" i="43" s="1"/>
  <c r="O281" i="44"/>
  <c r="Z280" i="44"/>
  <c r="AI280" i="44" s="1"/>
  <c r="N281" i="44"/>
  <c r="Y280" i="44"/>
  <c r="AH280" i="44" s="1"/>
  <c r="T271" i="43"/>
  <c r="AH270" i="43"/>
  <c r="AR270" i="43" s="1"/>
  <c r="P271" i="43"/>
  <c r="AD270" i="43"/>
  <c r="AN270" i="43" s="1"/>
  <c r="Q271" i="43"/>
  <c r="AE270" i="43"/>
  <c r="AO270" i="43" s="1"/>
  <c r="X271" i="43"/>
  <c r="AA270" i="43"/>
  <c r="L281" i="44"/>
  <c r="W280" i="44"/>
  <c r="AF280" i="44" s="1"/>
  <c r="AH279" i="44"/>
  <c r="BH60" i="44" s="1"/>
  <c r="AF279" i="44"/>
  <c r="BF60" i="44" s="1"/>
  <c r="BF94" i="44" l="1"/>
  <c r="BE94" i="44"/>
  <c r="BH94" i="44"/>
  <c r="BJ94" i="44"/>
  <c r="BI94" i="44"/>
  <c r="W281" i="44"/>
  <c r="L282" i="44"/>
  <c r="X272" i="43"/>
  <c r="AA271" i="43"/>
  <c r="Q272" i="43"/>
  <c r="AE271" i="43"/>
  <c r="AO271" i="43" s="1"/>
  <c r="P272" i="43"/>
  <c r="AD271" i="43"/>
  <c r="AN271" i="43" s="1"/>
  <c r="T272" i="43"/>
  <c r="AH271" i="43"/>
  <c r="AR271" i="43" s="1"/>
  <c r="N282" i="44"/>
  <c r="Y281" i="44"/>
  <c r="O282" i="44"/>
  <c r="Z281" i="44"/>
  <c r="AI281" i="44" s="1"/>
  <c r="W271" i="43"/>
  <c r="AK270" i="43"/>
  <c r="AS270" i="43" s="1"/>
  <c r="K282" i="44"/>
  <c r="V281" i="44"/>
  <c r="AE281" i="44" s="1"/>
  <c r="O272" i="43"/>
  <c r="AC271" i="43"/>
  <c r="AM271" i="43" s="1"/>
  <c r="P282" i="44"/>
  <c r="AA281" i="44"/>
  <c r="M282" i="44"/>
  <c r="X281" i="44"/>
  <c r="AG281" i="44" s="1"/>
  <c r="S272" i="43"/>
  <c r="AG271" i="43"/>
  <c r="AQ271" i="43" s="1"/>
  <c r="R272" i="43"/>
  <c r="AF271" i="43"/>
  <c r="AP271" i="43" s="1"/>
  <c r="BL94" i="44"/>
  <c r="BL65" i="44"/>
  <c r="BL64" i="44"/>
  <c r="BL63" i="44"/>
  <c r="AE280" i="44"/>
  <c r="AJ280" i="44"/>
  <c r="AL280" i="44"/>
  <c r="AK280" i="44"/>
  <c r="AG280" i="44"/>
  <c r="BK94" i="44"/>
  <c r="BK65" i="44"/>
  <c r="BK64" i="44"/>
  <c r="BK63" i="44"/>
  <c r="BG94" i="44"/>
  <c r="R273" i="43" l="1"/>
  <c r="AF272" i="43"/>
  <c r="AP272" i="43" s="1"/>
  <c r="S273" i="43"/>
  <c r="AG272" i="43"/>
  <c r="AQ272" i="43" s="1"/>
  <c r="M283" i="44"/>
  <c r="X282" i="44"/>
  <c r="P283" i="44"/>
  <c r="AA282" i="44"/>
  <c r="O273" i="43"/>
  <c r="AC272" i="43"/>
  <c r="AM272" i="43" s="1"/>
  <c r="K283" i="44"/>
  <c r="V282" i="44"/>
  <c r="W272" i="43"/>
  <c r="AK271" i="43"/>
  <c r="AS271" i="43" s="1"/>
  <c r="O283" i="44"/>
  <c r="Z282" i="44"/>
  <c r="AI282" i="44" s="1"/>
  <c r="N283" i="44"/>
  <c r="Y282" i="44"/>
  <c r="AH282" i="44" s="1"/>
  <c r="T273" i="43"/>
  <c r="AH272" i="43"/>
  <c r="AR272" i="43" s="1"/>
  <c r="P273" i="43"/>
  <c r="AD272" i="43"/>
  <c r="AN272" i="43" s="1"/>
  <c r="Q273" i="43"/>
  <c r="AE272" i="43"/>
  <c r="AO272" i="43" s="1"/>
  <c r="X273" i="43"/>
  <c r="AA272" i="43"/>
  <c r="AF281" i="44"/>
  <c r="AJ281" i="44"/>
  <c r="AL281" i="44"/>
  <c r="AK281" i="44"/>
  <c r="AH281" i="44"/>
  <c r="L283" i="44"/>
  <c r="W282" i="44"/>
  <c r="AF282" i="44" s="1"/>
  <c r="BU94" i="44"/>
  <c r="BS94" i="44"/>
  <c r="CV96" i="44" s="1"/>
  <c r="CV97" i="44" s="1"/>
  <c r="BQ94" i="44"/>
  <c r="CV92" i="44" s="1"/>
  <c r="CV93" i="44" s="1"/>
  <c r="BO94" i="44"/>
  <c r="CV88" i="44" s="1"/>
  <c r="CV89" i="44" s="1"/>
  <c r="BV94" i="44"/>
  <c r="BR94" i="44"/>
  <c r="CV94" i="44" s="1"/>
  <c r="CV95" i="44" s="1"/>
  <c r="BP94" i="44"/>
  <c r="CV90" i="44" s="1"/>
  <c r="CV91" i="44" s="1"/>
  <c r="BT94" i="44"/>
  <c r="CV98" i="44" s="1"/>
  <c r="CV99" i="44" s="1"/>
  <c r="L284" i="44" l="1"/>
  <c r="W283" i="44"/>
  <c r="AE282" i="44"/>
  <c r="AJ282" i="44"/>
  <c r="AL282" i="44"/>
  <c r="AK282" i="44"/>
  <c r="AG282" i="44"/>
  <c r="CV108" i="44"/>
  <c r="X274" i="43"/>
  <c r="AA273" i="43"/>
  <c r="Q274" i="43"/>
  <c r="AE273" i="43"/>
  <c r="AO273" i="43" s="1"/>
  <c r="P274" i="43"/>
  <c r="AD273" i="43"/>
  <c r="AN273" i="43" s="1"/>
  <c r="T274" i="43"/>
  <c r="AH273" i="43"/>
  <c r="AR273" i="43" s="1"/>
  <c r="N284" i="44"/>
  <c r="Y283" i="44"/>
  <c r="O284" i="44"/>
  <c r="Z283" i="44"/>
  <c r="AI283" i="44" s="1"/>
  <c r="W273" i="43"/>
  <c r="AK272" i="43"/>
  <c r="AS272" i="43" s="1"/>
  <c r="K284" i="44"/>
  <c r="V283" i="44"/>
  <c r="AE283" i="44" s="1"/>
  <c r="O274" i="43"/>
  <c r="AC273" i="43"/>
  <c r="AM273" i="43" s="1"/>
  <c r="P284" i="44"/>
  <c r="AA283" i="44"/>
  <c r="M284" i="44"/>
  <c r="X283" i="44"/>
  <c r="AG283" i="44" s="1"/>
  <c r="S274" i="43"/>
  <c r="AG273" i="43"/>
  <c r="AQ273" i="43" s="1"/>
  <c r="R274" i="43"/>
  <c r="AF273" i="43"/>
  <c r="AP273" i="43" s="1"/>
  <c r="AJ283" i="44" l="1"/>
  <c r="AL283" i="44"/>
  <c r="AK283" i="44"/>
  <c r="AH283" i="44"/>
  <c r="AF283" i="44"/>
  <c r="R275" i="43"/>
  <c r="AF274" i="43"/>
  <c r="AP274" i="43" s="1"/>
  <c r="S275" i="43"/>
  <c r="AG274" i="43"/>
  <c r="AQ274" i="43" s="1"/>
  <c r="M285" i="44"/>
  <c r="X284" i="44"/>
  <c r="P285" i="44"/>
  <c r="AA284" i="44"/>
  <c r="O275" i="43"/>
  <c r="AC274" i="43"/>
  <c r="AM274" i="43" s="1"/>
  <c r="K285" i="44"/>
  <c r="V284" i="44"/>
  <c r="W274" i="43"/>
  <c r="AK273" i="43"/>
  <c r="AS273" i="43" s="1"/>
  <c r="O285" i="44"/>
  <c r="Z284" i="44"/>
  <c r="AI284" i="44" s="1"/>
  <c r="N285" i="44"/>
  <c r="Y284" i="44"/>
  <c r="AH284" i="44" s="1"/>
  <c r="T275" i="43"/>
  <c r="AH274" i="43"/>
  <c r="AR274" i="43" s="1"/>
  <c r="P275" i="43"/>
  <c r="AD274" i="43"/>
  <c r="AN274" i="43" s="1"/>
  <c r="Q275" i="43"/>
  <c r="AE274" i="43"/>
  <c r="AO274" i="43" s="1"/>
  <c r="X275" i="43"/>
  <c r="AA274" i="43"/>
  <c r="L285" i="44"/>
  <c r="W284" i="44"/>
  <c r="AF284" i="44" s="1"/>
  <c r="L286" i="44" l="1"/>
  <c r="W285" i="44"/>
  <c r="X276" i="43"/>
  <c r="AA275" i="43"/>
  <c r="Q276" i="43"/>
  <c r="AE275" i="43"/>
  <c r="AO275" i="43" s="1"/>
  <c r="P276" i="43"/>
  <c r="AD275" i="43"/>
  <c r="AN275" i="43" s="1"/>
  <c r="T276" i="43"/>
  <c r="AH275" i="43"/>
  <c r="AR275" i="43" s="1"/>
  <c r="N286" i="44"/>
  <c r="Y285" i="44"/>
  <c r="O286" i="44"/>
  <c r="Z285" i="44"/>
  <c r="AI285" i="44" s="1"/>
  <c r="W275" i="43"/>
  <c r="AK274" i="43"/>
  <c r="AS274" i="43" s="1"/>
  <c r="K286" i="44"/>
  <c r="V285" i="44"/>
  <c r="AE285" i="44" s="1"/>
  <c r="O276" i="43"/>
  <c r="AC275" i="43"/>
  <c r="AM275" i="43" s="1"/>
  <c r="P286" i="44"/>
  <c r="AA285" i="44"/>
  <c r="M286" i="44"/>
  <c r="X285" i="44"/>
  <c r="AG285" i="44" s="1"/>
  <c r="S276" i="43"/>
  <c r="AG275" i="43"/>
  <c r="AQ275" i="43" s="1"/>
  <c r="R276" i="43"/>
  <c r="AF275" i="43"/>
  <c r="AP275" i="43" s="1"/>
  <c r="AE284" i="44"/>
  <c r="AJ284" i="44"/>
  <c r="AL284" i="44"/>
  <c r="AK284" i="44"/>
  <c r="AG284" i="44"/>
  <c r="AJ285" i="44" l="1"/>
  <c r="AL285" i="44"/>
  <c r="AK285" i="44"/>
  <c r="AH285" i="44"/>
  <c r="AF285" i="44"/>
  <c r="R277" i="43"/>
  <c r="AF276" i="43"/>
  <c r="AP276" i="43" s="1"/>
  <c r="S277" i="43"/>
  <c r="AG276" i="43"/>
  <c r="AQ276" i="43" s="1"/>
  <c r="M287" i="44"/>
  <c r="X286" i="44"/>
  <c r="P287" i="44"/>
  <c r="AA286" i="44"/>
  <c r="O277" i="43"/>
  <c r="AC276" i="43"/>
  <c r="AM276" i="43" s="1"/>
  <c r="K287" i="44"/>
  <c r="V286" i="44"/>
  <c r="W276" i="43"/>
  <c r="AK275" i="43"/>
  <c r="AS275" i="43" s="1"/>
  <c r="O287" i="44"/>
  <c r="Z286" i="44"/>
  <c r="AI286" i="44" s="1"/>
  <c r="N287" i="44"/>
  <c r="Y286" i="44"/>
  <c r="AH286" i="44" s="1"/>
  <c r="T277" i="43"/>
  <c r="AH276" i="43"/>
  <c r="AR276" i="43" s="1"/>
  <c r="P277" i="43"/>
  <c r="AD276" i="43"/>
  <c r="AN276" i="43" s="1"/>
  <c r="Q277" i="43"/>
  <c r="AE276" i="43"/>
  <c r="AO276" i="43" s="1"/>
  <c r="X277" i="43"/>
  <c r="AA276" i="43"/>
  <c r="L287" i="44"/>
  <c r="W286" i="44"/>
  <c r="AF286" i="44" s="1"/>
  <c r="L296" i="44" l="1"/>
  <c r="L295" i="44"/>
  <c r="L294" i="44"/>
  <c r="L293" i="44"/>
  <c r="L288" i="44"/>
  <c r="W287" i="44"/>
  <c r="X278" i="43"/>
  <c r="AA277" i="43"/>
  <c r="Q278" i="43"/>
  <c r="AE277" i="43"/>
  <c r="AO277" i="43" s="1"/>
  <c r="P278" i="43"/>
  <c r="AD277" i="43"/>
  <c r="AN277" i="43" s="1"/>
  <c r="T278" i="43"/>
  <c r="AH277" i="43"/>
  <c r="AR277" i="43" s="1"/>
  <c r="N296" i="44"/>
  <c r="N295" i="44"/>
  <c r="N294" i="44"/>
  <c r="N293" i="44"/>
  <c r="N288" i="44"/>
  <c r="Y287" i="44"/>
  <c r="O296" i="44"/>
  <c r="O295" i="44"/>
  <c r="O294" i="44"/>
  <c r="O293" i="44"/>
  <c r="O288" i="44"/>
  <c r="Z287" i="44"/>
  <c r="AI287" i="44" s="1"/>
  <c r="W277" i="43"/>
  <c r="AK276" i="43"/>
  <c r="AS276" i="43" s="1"/>
  <c r="K296" i="44"/>
  <c r="K295" i="44"/>
  <c r="K294" i="44"/>
  <c r="K293" i="44"/>
  <c r="K288" i="44"/>
  <c r="V287" i="44"/>
  <c r="AE287" i="44" s="1"/>
  <c r="O278" i="43"/>
  <c r="AC277" i="43"/>
  <c r="AM277" i="43" s="1"/>
  <c r="P295" i="44"/>
  <c r="P293" i="44"/>
  <c r="P288" i="44"/>
  <c r="AA287" i="44"/>
  <c r="P294" i="44"/>
  <c r="P296" i="44"/>
  <c r="M296" i="44"/>
  <c r="M295" i="44"/>
  <c r="M294" i="44"/>
  <c r="M293" i="44"/>
  <c r="M288" i="44"/>
  <c r="X287" i="44"/>
  <c r="AG287" i="44" s="1"/>
  <c r="S278" i="43"/>
  <c r="AG277" i="43"/>
  <c r="AQ277" i="43" s="1"/>
  <c r="R278" i="43"/>
  <c r="AF277" i="43"/>
  <c r="AP277" i="43" s="1"/>
  <c r="AE286" i="44"/>
  <c r="AJ286" i="44"/>
  <c r="AL286" i="44"/>
  <c r="AK286" i="44"/>
  <c r="AG286" i="44"/>
  <c r="AJ287" i="44" l="1"/>
  <c r="AL287" i="44"/>
  <c r="AK287" i="44"/>
  <c r="AH287" i="44"/>
  <c r="AF287" i="44"/>
  <c r="R279" i="43"/>
  <c r="AF278" i="43"/>
  <c r="AP278" i="43" s="1"/>
  <c r="S279" i="43"/>
  <c r="AG278" i="43"/>
  <c r="AQ278" i="43" s="1"/>
  <c r="M289" i="44"/>
  <c r="X288" i="44"/>
  <c r="AA288" i="44"/>
  <c r="P289" i="44"/>
  <c r="O279" i="43"/>
  <c r="AC278" i="43"/>
  <c r="AM278" i="43" s="1"/>
  <c r="K289" i="44"/>
  <c r="V288" i="44"/>
  <c r="W278" i="43"/>
  <c r="AK277" i="43"/>
  <c r="AS277" i="43" s="1"/>
  <c r="O289" i="44"/>
  <c r="Z288" i="44"/>
  <c r="AI288" i="44" s="1"/>
  <c r="N289" i="44"/>
  <c r="Y288" i="44"/>
  <c r="AH288" i="44" s="1"/>
  <c r="T279" i="43"/>
  <c r="AH278" i="43"/>
  <c r="AR278" i="43" s="1"/>
  <c r="P279" i="43"/>
  <c r="AD278" i="43"/>
  <c r="AN278" i="43" s="1"/>
  <c r="Q279" i="43"/>
  <c r="AE278" i="43"/>
  <c r="AO278" i="43" s="1"/>
  <c r="X279" i="43"/>
  <c r="AA278" i="43"/>
  <c r="L289" i="44"/>
  <c r="W288" i="44"/>
  <c r="AF288" i="44" s="1"/>
  <c r="L290" i="44" l="1"/>
  <c r="W289" i="44"/>
  <c r="X280" i="43"/>
  <c r="AA279" i="43"/>
  <c r="Q280" i="43"/>
  <c r="AE279" i="43"/>
  <c r="AO279" i="43" s="1"/>
  <c r="P280" i="43"/>
  <c r="AD279" i="43"/>
  <c r="AN279" i="43" s="1"/>
  <c r="T280" i="43"/>
  <c r="AH279" i="43"/>
  <c r="AR279" i="43" s="1"/>
  <c r="N290" i="44"/>
  <c r="Y289" i="44"/>
  <c r="O290" i="44"/>
  <c r="Z289" i="44"/>
  <c r="AI289" i="44" s="1"/>
  <c r="W279" i="43"/>
  <c r="AK278" i="43"/>
  <c r="AS278" i="43" s="1"/>
  <c r="K290" i="44"/>
  <c r="V289" i="44"/>
  <c r="AE289" i="44" s="1"/>
  <c r="O280" i="43"/>
  <c r="AC279" i="43"/>
  <c r="AM279" i="43" s="1"/>
  <c r="AJ288" i="44"/>
  <c r="AL288" i="44"/>
  <c r="AK288" i="44"/>
  <c r="M290" i="44"/>
  <c r="X289" i="44"/>
  <c r="AG289" i="44" s="1"/>
  <c r="S280" i="43"/>
  <c r="AG279" i="43"/>
  <c r="AQ279" i="43" s="1"/>
  <c r="R280" i="43"/>
  <c r="AF279" i="43"/>
  <c r="AP279" i="43" s="1"/>
  <c r="AE288" i="44"/>
  <c r="P290" i="44"/>
  <c r="AA289" i="44"/>
  <c r="AG288" i="44"/>
  <c r="AJ289" i="44" l="1"/>
  <c r="AL289" i="44"/>
  <c r="AK289" i="44"/>
  <c r="R281" i="43"/>
  <c r="AF280" i="43"/>
  <c r="AP280" i="43" s="1"/>
  <c r="S281" i="43"/>
  <c r="AG280" i="43"/>
  <c r="AQ280" i="43" s="1"/>
  <c r="M291" i="44"/>
  <c r="X291" i="44" s="1"/>
  <c r="X290" i="44"/>
  <c r="AH289" i="44"/>
  <c r="AF289" i="44"/>
  <c r="P291" i="44"/>
  <c r="AA291" i="44" s="1"/>
  <c r="AA290" i="44"/>
  <c r="O281" i="43"/>
  <c r="AC280" i="43"/>
  <c r="AM280" i="43" s="1"/>
  <c r="K291" i="44"/>
  <c r="V291" i="44" s="1"/>
  <c r="V290" i="44"/>
  <c r="W280" i="43"/>
  <c r="AK279" i="43"/>
  <c r="AS279" i="43" s="1"/>
  <c r="O291" i="44"/>
  <c r="Z291" i="44" s="1"/>
  <c r="AI291" i="44" s="1"/>
  <c r="Z290" i="44"/>
  <c r="AI290" i="44" s="1"/>
  <c r="N291" i="44"/>
  <c r="Y291" i="44" s="1"/>
  <c r="AH291" i="44" s="1"/>
  <c r="BH61" i="44" s="1"/>
  <c r="Y290" i="44"/>
  <c r="AH290" i="44" s="1"/>
  <c r="T281" i="43"/>
  <c r="AH280" i="43"/>
  <c r="AR280" i="43" s="1"/>
  <c r="P281" i="43"/>
  <c r="AD280" i="43"/>
  <c r="AN280" i="43" s="1"/>
  <c r="Q281" i="43"/>
  <c r="AE280" i="43"/>
  <c r="AO280" i="43" s="1"/>
  <c r="X281" i="43"/>
  <c r="AA280" i="43"/>
  <c r="L291" i="44"/>
  <c r="W291" i="44" s="1"/>
  <c r="AF291" i="44" s="1"/>
  <c r="BF61" i="44" s="1"/>
  <c r="W290" i="44"/>
  <c r="AF290" i="44" s="1"/>
  <c r="BF66" i="44" l="1"/>
  <c r="BF65" i="44"/>
  <c r="BF64" i="44"/>
  <c r="BF63" i="44"/>
  <c r="X282" i="43"/>
  <c r="AA281" i="43"/>
  <c r="Q282" i="43"/>
  <c r="AE281" i="43"/>
  <c r="AO281" i="43" s="1"/>
  <c r="P282" i="43"/>
  <c r="AD281" i="43"/>
  <c r="AN281" i="43" s="1"/>
  <c r="T282" i="43"/>
  <c r="AH281" i="43"/>
  <c r="AR281" i="43" s="1"/>
  <c r="BH66" i="44"/>
  <c r="BH65" i="44"/>
  <c r="BH64" i="44"/>
  <c r="BH63" i="44"/>
  <c r="W281" i="43"/>
  <c r="AK280" i="43"/>
  <c r="AS280" i="43" s="1"/>
  <c r="AE291" i="44"/>
  <c r="BE61" i="44" s="1"/>
  <c r="BH95" i="44" s="1"/>
  <c r="O282" i="43"/>
  <c r="AC281" i="43"/>
  <c r="AM281" i="43" s="1"/>
  <c r="AJ291" i="44"/>
  <c r="AL291" i="44"/>
  <c r="BL61" i="44" s="1"/>
  <c r="AK291" i="44"/>
  <c r="BK61" i="44" s="1"/>
  <c r="AG291" i="44"/>
  <c r="BG61" i="44" s="1"/>
  <c r="S282" i="43"/>
  <c r="AG281" i="43"/>
  <c r="AQ281" i="43" s="1"/>
  <c r="R282" i="43"/>
  <c r="AF281" i="43"/>
  <c r="AP281" i="43" s="1"/>
  <c r="AE290" i="44"/>
  <c r="AJ290" i="44"/>
  <c r="AL290" i="44"/>
  <c r="AK290" i="44"/>
  <c r="AG290" i="44"/>
  <c r="BL95" i="44" l="1"/>
  <c r="R283" i="43"/>
  <c r="AF282" i="43"/>
  <c r="AP282" i="43" s="1"/>
  <c r="S283" i="43"/>
  <c r="AG282" i="43"/>
  <c r="AQ282" i="43" s="1"/>
  <c r="BK95" i="44"/>
  <c r="O283" i="43"/>
  <c r="AC282" i="43"/>
  <c r="AM282" i="43" s="1"/>
  <c r="T283" i="43"/>
  <c r="AH282" i="43"/>
  <c r="AR282" i="43" s="1"/>
  <c r="P283" i="43"/>
  <c r="AD282" i="43"/>
  <c r="AN282" i="43" s="1"/>
  <c r="Q283" i="43"/>
  <c r="AE282" i="43"/>
  <c r="AO282" i="43" s="1"/>
  <c r="X283" i="43"/>
  <c r="AA282" i="43"/>
  <c r="BG95" i="44"/>
  <c r="BG66" i="44"/>
  <c r="BG65" i="44"/>
  <c r="BG64" i="44"/>
  <c r="BG63" i="44"/>
  <c r="BI95" i="44"/>
  <c r="BE95" i="44"/>
  <c r="BJ95" i="44"/>
  <c r="BE66" i="44"/>
  <c r="BF100" i="44" s="1"/>
  <c r="BE65" i="44"/>
  <c r="BE64" i="44"/>
  <c r="BE63" i="44"/>
  <c r="W282" i="43"/>
  <c r="AK281" i="43"/>
  <c r="AS281" i="43" s="1"/>
  <c r="BH98" i="44"/>
  <c r="BH100" i="44"/>
  <c r="BF97" i="44"/>
  <c r="BF99" i="44"/>
  <c r="BF95" i="44"/>
  <c r="BJ97" i="44" l="1"/>
  <c r="BI97" i="44"/>
  <c r="BE97" i="44"/>
  <c r="BK97" i="44"/>
  <c r="BL97" i="44"/>
  <c r="BJ99" i="44"/>
  <c r="BI99" i="44"/>
  <c r="BE99" i="44"/>
  <c r="BK99" i="44"/>
  <c r="BL99" i="44"/>
  <c r="BG98" i="44"/>
  <c r="BG100" i="44"/>
  <c r="BH99" i="44"/>
  <c r="S284" i="43"/>
  <c r="AG283" i="43"/>
  <c r="AQ283" i="43" s="1"/>
  <c r="R284" i="43"/>
  <c r="AF283" i="43"/>
  <c r="AP283" i="43" s="1"/>
  <c r="W283" i="43"/>
  <c r="AK282" i="43"/>
  <c r="AS282" i="43" s="1"/>
  <c r="BJ98" i="44"/>
  <c r="BI98" i="44"/>
  <c r="BE98" i="44"/>
  <c r="BK98" i="44"/>
  <c r="BL98" i="44"/>
  <c r="BL100" i="44"/>
  <c r="BJ100" i="44"/>
  <c r="BI100" i="44"/>
  <c r="BE100" i="44"/>
  <c r="BK100" i="44"/>
  <c r="BU95" i="44"/>
  <c r="BS95" i="44"/>
  <c r="CW96" i="44" s="1"/>
  <c r="CW97" i="44" s="1"/>
  <c r="BQ95" i="44"/>
  <c r="CW92" i="44" s="1"/>
  <c r="CW93" i="44" s="1"/>
  <c r="BO95" i="44"/>
  <c r="CW88" i="44" s="1"/>
  <c r="CW89" i="44" s="1"/>
  <c r="BT95" i="44"/>
  <c r="CW98" i="44" s="1"/>
  <c r="CW99" i="44" s="1"/>
  <c r="BP95" i="44"/>
  <c r="CW90" i="44" s="1"/>
  <c r="CW91" i="44" s="1"/>
  <c r="BR95" i="44"/>
  <c r="CW94" i="44" s="1"/>
  <c r="CW95" i="44" s="1"/>
  <c r="BV95" i="44"/>
  <c r="BG97" i="44"/>
  <c r="BG99" i="44"/>
  <c r="BF98" i="44"/>
  <c r="X284" i="43"/>
  <c r="AA283" i="43"/>
  <c r="Q284" i="43"/>
  <c r="AE283" i="43"/>
  <c r="AO283" i="43" s="1"/>
  <c r="P284" i="43"/>
  <c r="AD283" i="43"/>
  <c r="AN283" i="43" s="1"/>
  <c r="T284" i="43"/>
  <c r="AH283" i="43"/>
  <c r="AR283" i="43" s="1"/>
  <c r="BH97" i="44"/>
  <c r="O284" i="43"/>
  <c r="AC283" i="43"/>
  <c r="AM283" i="43" s="1"/>
  <c r="T285" i="43" l="1"/>
  <c r="AH284" i="43"/>
  <c r="AR284" i="43" s="1"/>
  <c r="P285" i="43"/>
  <c r="AD284" i="43"/>
  <c r="AN284" i="43" s="1"/>
  <c r="X285" i="43"/>
  <c r="AA284" i="43"/>
  <c r="O285" i="43"/>
  <c r="AC284" i="43"/>
  <c r="AM284" i="43" s="1"/>
  <c r="BU100" i="44"/>
  <c r="BS100" i="44"/>
  <c r="BQ100" i="44"/>
  <c r="DA92" i="44" s="1"/>
  <c r="DA93" i="44" s="1"/>
  <c r="BO100" i="44"/>
  <c r="DA88" i="44" s="1"/>
  <c r="DA89" i="44" s="1"/>
  <c r="BV100" i="44"/>
  <c r="BR100" i="44"/>
  <c r="DA94" i="44" s="1"/>
  <c r="DA95" i="44" s="1"/>
  <c r="BP100" i="44"/>
  <c r="DA90" i="44" s="1"/>
  <c r="DA91" i="44" s="1"/>
  <c r="BT100" i="44"/>
  <c r="BU98" i="44"/>
  <c r="BS98" i="44"/>
  <c r="CY96" i="44" s="1"/>
  <c r="CY97" i="44" s="1"/>
  <c r="BQ98" i="44"/>
  <c r="CY92" i="44" s="1"/>
  <c r="CY93" i="44" s="1"/>
  <c r="BO98" i="44"/>
  <c r="CY88" i="44" s="1"/>
  <c r="CY89" i="44" s="1"/>
  <c r="BV98" i="44"/>
  <c r="BR98" i="44"/>
  <c r="CY94" i="44" s="1"/>
  <c r="CY95" i="44" s="1"/>
  <c r="BP98" i="44"/>
  <c r="CY90" i="44" s="1"/>
  <c r="CY91" i="44" s="1"/>
  <c r="BT98" i="44"/>
  <c r="CY98" i="44" s="1"/>
  <c r="CY99" i="44" s="1"/>
  <c r="W284" i="43"/>
  <c r="AK283" i="43"/>
  <c r="AS283" i="43" s="1"/>
  <c r="R285" i="43"/>
  <c r="AF284" i="43"/>
  <c r="AP284" i="43" s="1"/>
  <c r="S285" i="43"/>
  <c r="AG284" i="43"/>
  <c r="AQ284" i="43" s="1"/>
  <c r="BU99" i="44"/>
  <c r="BS99" i="44"/>
  <c r="CZ96" i="44" s="1"/>
  <c r="CZ97" i="44" s="1"/>
  <c r="BQ99" i="44"/>
  <c r="CZ92" i="44" s="1"/>
  <c r="CZ93" i="44" s="1"/>
  <c r="BO99" i="44"/>
  <c r="CZ88" i="44" s="1"/>
  <c r="CZ89" i="44" s="1"/>
  <c r="BV99" i="44"/>
  <c r="BR99" i="44"/>
  <c r="CZ94" i="44" s="1"/>
  <c r="CZ95" i="44" s="1"/>
  <c r="BT99" i="44"/>
  <c r="CZ98" i="44" s="1"/>
  <c r="CZ99" i="44" s="1"/>
  <c r="BP99" i="44"/>
  <c r="CZ90" i="44" s="1"/>
  <c r="CZ91" i="44" s="1"/>
  <c r="Q285" i="43"/>
  <c r="AE284" i="43"/>
  <c r="AO284" i="43" s="1"/>
  <c r="CW108" i="44"/>
  <c r="BU97" i="44"/>
  <c r="BS97" i="44"/>
  <c r="CX96" i="44" s="1"/>
  <c r="CX97" i="44" s="1"/>
  <c r="BQ97" i="44"/>
  <c r="CX92" i="44" s="1"/>
  <c r="CX93" i="44" s="1"/>
  <c r="BO97" i="44"/>
  <c r="CX88" i="44" s="1"/>
  <c r="CX89" i="44" s="1"/>
  <c r="BV97" i="44"/>
  <c r="BR97" i="44"/>
  <c r="CX94" i="44" s="1"/>
  <c r="CX95" i="44" s="1"/>
  <c r="BT97" i="44"/>
  <c r="CX98" i="44" s="1"/>
  <c r="CX99" i="44" s="1"/>
  <c r="BP97" i="44"/>
  <c r="CX90" i="44" s="1"/>
  <c r="CX91" i="44" s="1"/>
  <c r="CY109" i="44" l="1"/>
  <c r="CY108" i="44"/>
  <c r="Q286" i="43"/>
  <c r="AE285" i="43"/>
  <c r="AO285" i="43" s="1"/>
  <c r="S286" i="43"/>
  <c r="AG285" i="43"/>
  <c r="AQ285" i="43" s="1"/>
  <c r="R286" i="43"/>
  <c r="AF285" i="43"/>
  <c r="AP285" i="43" s="1"/>
  <c r="W285" i="43"/>
  <c r="AK284" i="43"/>
  <c r="AS284" i="43" s="1"/>
  <c r="O286" i="43"/>
  <c r="AC285" i="43"/>
  <c r="AM285" i="43" s="1"/>
  <c r="X286" i="43"/>
  <c r="AA285" i="43"/>
  <c r="P286" i="43"/>
  <c r="AD285" i="43"/>
  <c r="AN285" i="43" s="1"/>
  <c r="T286" i="43"/>
  <c r="AH285" i="43"/>
  <c r="AR285" i="43" s="1"/>
  <c r="T287" i="43" l="1"/>
  <c r="AH286" i="43"/>
  <c r="AR286" i="43" s="1"/>
  <c r="P287" i="43"/>
  <c r="AD286" i="43"/>
  <c r="AN286" i="43" s="1"/>
  <c r="X287" i="43"/>
  <c r="AA286" i="43"/>
  <c r="O287" i="43"/>
  <c r="AC286" i="43"/>
  <c r="AM286" i="43" s="1"/>
  <c r="W286" i="43"/>
  <c r="AK285" i="43"/>
  <c r="AS285" i="43" s="1"/>
  <c r="R287" i="43"/>
  <c r="AF286" i="43"/>
  <c r="AP286" i="43" s="1"/>
  <c r="S287" i="43"/>
  <c r="AG286" i="43"/>
  <c r="AQ286" i="43" s="1"/>
  <c r="Q287" i="43"/>
  <c r="AE286" i="43"/>
  <c r="AO286" i="43" s="1"/>
  <c r="Q288" i="43" l="1"/>
  <c r="AE287" i="43"/>
  <c r="AO287" i="43" s="1"/>
  <c r="S288" i="43"/>
  <c r="AG287" i="43"/>
  <c r="AQ287" i="43" s="1"/>
  <c r="AF287" i="43"/>
  <c r="AP287" i="43" s="1"/>
  <c r="R288" i="43"/>
  <c r="W287" i="43"/>
  <c r="AK286" i="43"/>
  <c r="AS286" i="43" s="1"/>
  <c r="O288" i="43"/>
  <c r="AC287" i="43"/>
  <c r="AM287" i="43" s="1"/>
  <c r="X288" i="43"/>
  <c r="AA287" i="43"/>
  <c r="P288" i="43"/>
  <c r="AD287" i="43"/>
  <c r="AN287" i="43" s="1"/>
  <c r="T288" i="43"/>
  <c r="AH287" i="43"/>
  <c r="AR287" i="43" s="1"/>
  <c r="R289" i="43" l="1"/>
  <c r="AF288" i="43"/>
  <c r="AP288" i="43" s="1"/>
  <c r="T289" i="43"/>
  <c r="AH288" i="43"/>
  <c r="AR288" i="43" s="1"/>
  <c r="P289" i="43"/>
  <c r="AD288" i="43"/>
  <c r="AN288" i="43" s="1"/>
  <c r="X289" i="43"/>
  <c r="AA288" i="43"/>
  <c r="AC288" i="43"/>
  <c r="AM288" i="43" s="1"/>
  <c r="O289" i="43"/>
  <c r="W288" i="43"/>
  <c r="AK287" i="43"/>
  <c r="AS287" i="43" s="1"/>
  <c r="AG288" i="43"/>
  <c r="AQ288" i="43" s="1"/>
  <c r="S289" i="43"/>
  <c r="Q289" i="43"/>
  <c r="AE288" i="43"/>
  <c r="AO288" i="43" s="1"/>
  <c r="S290" i="43" l="1"/>
  <c r="AG289" i="43"/>
  <c r="AQ289" i="43" s="1"/>
  <c r="O290" i="43"/>
  <c r="AC289" i="43"/>
  <c r="AM289" i="43" s="1"/>
  <c r="Q290" i="43"/>
  <c r="AE289" i="43"/>
  <c r="AO289" i="43" s="1"/>
  <c r="W289" i="43"/>
  <c r="AK288" i="43"/>
  <c r="AS288" i="43" s="1"/>
  <c r="X290" i="43"/>
  <c r="AA289" i="43"/>
  <c r="P290" i="43"/>
  <c r="AD289" i="43"/>
  <c r="AN289" i="43" s="1"/>
  <c r="T290" i="43"/>
  <c r="AH289" i="43"/>
  <c r="AR289" i="43" s="1"/>
  <c r="R290" i="43"/>
  <c r="AF289" i="43"/>
  <c r="AP289" i="43" s="1"/>
  <c r="R291" i="43" l="1"/>
  <c r="AF290" i="43"/>
  <c r="AP290" i="43" s="1"/>
  <c r="T291" i="43"/>
  <c r="AH291" i="43" s="1"/>
  <c r="AR291" i="43" s="1"/>
  <c r="AH290" i="43"/>
  <c r="AR290" i="43" s="1"/>
  <c r="P291" i="43"/>
  <c r="AD290" i="43"/>
  <c r="AN290" i="43" s="1"/>
  <c r="X291" i="43"/>
  <c r="AA291" i="43" s="1"/>
  <c r="AA290" i="43"/>
  <c r="W290" i="43"/>
  <c r="AK289" i="43"/>
  <c r="AS289" i="43" s="1"/>
  <c r="Q291" i="43"/>
  <c r="AE291" i="43" s="1"/>
  <c r="AO291" i="43" s="1"/>
  <c r="AE290" i="43"/>
  <c r="AO290" i="43" s="1"/>
  <c r="AC290" i="43"/>
  <c r="AM290" i="43" s="1"/>
  <c r="O291" i="43"/>
  <c r="AC291" i="43" s="1"/>
  <c r="AM291" i="43" s="1"/>
  <c r="AG290" i="43"/>
  <c r="AQ290" i="43" s="1"/>
  <c r="S291" i="43"/>
  <c r="AG291" i="43" s="1"/>
  <c r="AQ291" i="43" s="1"/>
  <c r="W291" i="43" l="1"/>
  <c r="AK291" i="43" s="1"/>
  <c r="AS291" i="43" s="1"/>
  <c r="AK290" i="43"/>
  <c r="AS290" i="43" s="1"/>
  <c r="AD291" i="43"/>
  <c r="AN291" i="43" s="1"/>
  <c r="AF291" i="43"/>
  <c r="AP291" i="43" s="1"/>
</calcChain>
</file>

<file path=xl/sharedStrings.xml><?xml version="1.0" encoding="utf-8"?>
<sst xmlns="http://schemas.openxmlformats.org/spreadsheetml/2006/main" count="3959" uniqueCount="1232">
  <si>
    <t>Source:  SIFMA 2018 fact book.  Pg 51</t>
  </si>
  <si>
    <t xml:space="preserve"> </t>
  </si>
  <si>
    <t>Global Bond Market Outstanding - Value</t>
  </si>
  <si>
    <t>Year</t>
  </si>
  <si>
    <t>Australia</t>
  </si>
  <si>
    <t>Canada</t>
  </si>
  <si>
    <t>China</t>
  </si>
  <si>
    <t>EU28</t>
  </si>
  <si>
    <t>Hong Kong</t>
  </si>
  <si>
    <t>Japan</t>
  </si>
  <si>
    <t>Singapore</t>
  </si>
  <si>
    <t>U.S.</t>
  </si>
  <si>
    <t>Other Developed Markets</t>
  </si>
  <si>
    <t>Emerging Markets</t>
  </si>
  <si>
    <t>EM + China</t>
  </si>
  <si>
    <t>Total</t>
  </si>
  <si>
    <t>Other Developed</t>
  </si>
  <si>
    <t>EM ex China</t>
  </si>
  <si>
    <t>ex</t>
  </si>
  <si>
    <t>SIFMA 2018</t>
  </si>
  <si>
    <t>U.S. Equity and Debt Outstanding</t>
  </si>
  <si>
    <t>pg 29</t>
  </si>
  <si>
    <t>$ Billions</t>
  </si>
  <si>
    <t>Treasury Securities</t>
  </si>
  <si>
    <t>Municipal Bonds</t>
  </si>
  <si>
    <t>Federal Agencies Securities</t>
  </si>
  <si>
    <t>Corporate Bonds</t>
  </si>
  <si>
    <t>Mortgage-Related Securities</t>
  </si>
  <si>
    <t>Securitized</t>
  </si>
  <si>
    <t>ABS</t>
  </si>
  <si>
    <t>Corporate Equities</t>
  </si>
  <si>
    <t>Money Markets</t>
  </si>
  <si>
    <t>2003</t>
  </si>
  <si>
    <t>16,588.6</t>
  </si>
  <si>
    <t>1,292.9</t>
  </si>
  <si>
    <t>2004</t>
  </si>
  <si>
    <t>18,881.1</t>
  </si>
  <si>
    <t>1,399.1</t>
  </si>
  <si>
    <t>2005</t>
  </si>
  <si>
    <t>20,601.8</t>
  </si>
  <si>
    <t>1,644.2</t>
  </si>
  <si>
    <t>2006</t>
  </si>
  <si>
    <t>24,094.6</t>
  </si>
  <si>
    <t>1,958.4</t>
  </si>
  <si>
    <t>2007</t>
  </si>
  <si>
    <t>25,331.4</t>
  </si>
  <si>
    <t>1,788.9</t>
  </si>
  <si>
    <t>2008</t>
  </si>
  <si>
    <t>15,240.3</t>
  </si>
  <si>
    <t>1,599.8</t>
  </si>
  <si>
    <t>2009</t>
  </si>
  <si>
    <t>19,802.4</t>
  </si>
  <si>
    <t>1,138.0</t>
  </si>
  <si>
    <t>2010</t>
  </si>
  <si>
    <t>23,150.9</t>
  </si>
  <si>
    <t>1,057.6</t>
  </si>
  <si>
    <t>2011</t>
  </si>
  <si>
    <t>22,316.2</t>
  </si>
  <si>
    <t>969.3</t>
  </si>
  <si>
    <t>2012</t>
  </si>
  <si>
    <t>25,714.8</t>
  </si>
  <si>
    <t>952.4</t>
  </si>
  <si>
    <t>2013</t>
  </si>
  <si>
    <t>33,362.7</t>
  </si>
  <si>
    <t>951.6</t>
  </si>
  <si>
    <t>2014</t>
  </si>
  <si>
    <t>36,739.0</t>
  </si>
  <si>
    <t>930.4</t>
  </si>
  <si>
    <t>2015</t>
  </si>
  <si>
    <t>35,588.2</t>
  </si>
  <si>
    <t>941.5</t>
  </si>
  <si>
    <t>2016</t>
  </si>
  <si>
    <t>38,415.9</t>
  </si>
  <si>
    <t>884.9</t>
  </si>
  <si>
    <t>2017</t>
  </si>
  <si>
    <t>45,787.8</t>
  </si>
  <si>
    <t>965.9</t>
  </si>
  <si>
    <t>Max</t>
  </si>
  <si>
    <t>Min</t>
  </si>
  <si>
    <t>Delta</t>
  </si>
  <si>
    <t>Note: Corporate equities include both listed on exchanges and closely held common and preferred shares issued by domestic corporations and
U.S. purchases of shares issued by foreign corporations; mortgage-related securities include GNMA, FNMA, and FHLMC mortgage-backed
securities and CMOs and private-label MBS/CMOs; Treasury securities include only interest bearing marketable public debt.</t>
  </si>
  <si>
    <t>Sources: U.S. Department of Treasury, Federal Reserve System, Federal Agencies, Thomson Reuters, Bloomberg, SIFMA</t>
  </si>
  <si>
    <t>SIFMA FACT BOOK 2018</t>
  </si>
  <si>
    <t>http://www.indexologyblog.com/2017/10/17/u-s-corporate-debt-issuance-on-pace-for-record-year/</t>
  </si>
  <si>
    <t>Source:  sifma 2017 fact book.  Pg 55</t>
  </si>
  <si>
    <t>Global Equity Markets Capitalization - Value</t>
  </si>
  <si>
    <t xml:space="preserve">Source: </t>
  </si>
  <si>
    <t>BIS Statistics Explorer</t>
  </si>
  <si>
    <t>Table D5.1</t>
  </si>
  <si>
    <t>Frequency</t>
  </si>
  <si>
    <t>Measure</t>
  </si>
  <si>
    <t>Risk category</t>
  </si>
  <si>
    <t>Instrument</t>
  </si>
  <si>
    <t>Issue currency</t>
  </si>
  <si>
    <t>Location of trade (Exchange or country)</t>
  </si>
  <si>
    <t>Period</t>
  </si>
  <si>
    <t>31/03/1993</t>
  </si>
  <si>
    <t>30/06/1993</t>
  </si>
  <si>
    <t>30/09/1993</t>
  </si>
  <si>
    <t>31/12/1993</t>
  </si>
  <si>
    <t>31/03/1994</t>
  </si>
  <si>
    <t>30/06/1994</t>
  </si>
  <si>
    <t>30/09/1994</t>
  </si>
  <si>
    <t>31/12/1994</t>
  </si>
  <si>
    <t>31/03/1995</t>
  </si>
  <si>
    <t>30/06/1995</t>
  </si>
  <si>
    <t>30/09/1995</t>
  </si>
  <si>
    <t>31/12/1995</t>
  </si>
  <si>
    <t>31/03/1996</t>
  </si>
  <si>
    <t>30/06/1996</t>
  </si>
  <si>
    <t>30/09/1996</t>
  </si>
  <si>
    <t>31/12/1996</t>
  </si>
  <si>
    <t>31/03/1997</t>
  </si>
  <si>
    <t>30/06/1997</t>
  </si>
  <si>
    <t>30/09/1997</t>
  </si>
  <si>
    <t>31/12/1997</t>
  </si>
  <si>
    <t>31/03/1998</t>
  </si>
  <si>
    <t>30/06/1998</t>
  </si>
  <si>
    <t>30/09/1998</t>
  </si>
  <si>
    <t>31/12/1998</t>
  </si>
  <si>
    <t>31/03/1999</t>
  </si>
  <si>
    <t>30/06/1999</t>
  </si>
  <si>
    <t>30/09/1999</t>
  </si>
  <si>
    <t>31/12/1999</t>
  </si>
  <si>
    <t>31/03/2000</t>
  </si>
  <si>
    <t>30/06/2000</t>
  </si>
  <si>
    <t>30/09/2000</t>
  </si>
  <si>
    <t>31/12/2000</t>
  </si>
  <si>
    <t>31/03/2001</t>
  </si>
  <si>
    <t>30/06/2001</t>
  </si>
  <si>
    <t>30/09/2001</t>
  </si>
  <si>
    <t>31/12/2001</t>
  </si>
  <si>
    <t>31/03/2002</t>
  </si>
  <si>
    <t>30/06/2002</t>
  </si>
  <si>
    <t>30/09/2002</t>
  </si>
  <si>
    <t>31/12/2002</t>
  </si>
  <si>
    <t>31/03/2003</t>
  </si>
  <si>
    <t>30/06/2003</t>
  </si>
  <si>
    <t>30/09/2003</t>
  </si>
  <si>
    <t>31/12/2003</t>
  </si>
  <si>
    <t>31/03/2004</t>
  </si>
  <si>
    <t>30/06/2004</t>
  </si>
  <si>
    <t>30/09/2004</t>
  </si>
  <si>
    <t>31/12/2004</t>
  </si>
  <si>
    <t>31/03/2005</t>
  </si>
  <si>
    <t>30/06/2005</t>
  </si>
  <si>
    <t>30/09/2005</t>
  </si>
  <si>
    <t>31/12/2005</t>
  </si>
  <si>
    <t>31/03/2006</t>
  </si>
  <si>
    <t>30/06/2006</t>
  </si>
  <si>
    <t>30/09/2006</t>
  </si>
  <si>
    <t>31/12/2006</t>
  </si>
  <si>
    <t>31/03/2007</t>
  </si>
  <si>
    <t>30/06/2007</t>
  </si>
  <si>
    <t>30/09/2007</t>
  </si>
  <si>
    <t>31/12/2007</t>
  </si>
  <si>
    <t>31/03/2008</t>
  </si>
  <si>
    <t>30/06/2008</t>
  </si>
  <si>
    <t>30/09/2008</t>
  </si>
  <si>
    <t>31/12/2008</t>
  </si>
  <si>
    <t>31/03/2009</t>
  </si>
  <si>
    <t>30/06/2009</t>
  </si>
  <si>
    <t>30/09/2009</t>
  </si>
  <si>
    <t>31/12/2009</t>
  </si>
  <si>
    <t>31/03/2010</t>
  </si>
  <si>
    <t>30/06/2010</t>
  </si>
  <si>
    <t>30/09/2010</t>
  </si>
  <si>
    <t>31/12/2010</t>
  </si>
  <si>
    <t>31/03/2011</t>
  </si>
  <si>
    <t>30/06/2011</t>
  </si>
  <si>
    <t>30/09/2011</t>
  </si>
  <si>
    <t>31/12/2011</t>
  </si>
  <si>
    <t>31/03/2012</t>
  </si>
  <si>
    <t>30/06/2012</t>
  </si>
  <si>
    <t>30/09/2012</t>
  </si>
  <si>
    <t>31/12/2012</t>
  </si>
  <si>
    <t>31/03/2013</t>
  </si>
  <si>
    <t>30/06/2013</t>
  </si>
  <si>
    <t>30/09/2013</t>
  </si>
  <si>
    <t>31/12/2013</t>
  </si>
  <si>
    <t>31/03/2014</t>
  </si>
  <si>
    <t>30/06/2014</t>
  </si>
  <si>
    <t>30/09/2014</t>
  </si>
  <si>
    <t>31/12/2014</t>
  </si>
  <si>
    <t>31/03/2015</t>
  </si>
  <si>
    <t>30/06/2015</t>
  </si>
  <si>
    <t>30/09/2015</t>
  </si>
  <si>
    <t>31/12/2015</t>
  </si>
  <si>
    <t>31/03/2016</t>
  </si>
  <si>
    <t>30/06/2016</t>
  </si>
  <si>
    <t>30/09/2016</t>
  </si>
  <si>
    <t>31/12/2016</t>
  </si>
  <si>
    <t>31/03/2017</t>
  </si>
  <si>
    <t>30/06/2017</t>
  </si>
  <si>
    <t>30/09/2017</t>
  </si>
  <si>
    <t>31/12/2017</t>
  </si>
  <si>
    <t>31/03/2018</t>
  </si>
  <si>
    <t>30/06/2018</t>
  </si>
  <si>
    <t>30/09/2018</t>
  </si>
  <si>
    <t>31/12/2018</t>
  </si>
  <si>
    <t>Q:Quarterly</t>
  </si>
  <si>
    <t>A:Outstanding - notional amounts</t>
  </si>
  <si>
    <t>$C+B</t>
  </si>
  <si>
    <t>T:Total futures</t>
  </si>
  <si>
    <t>TO1:Total all currencies</t>
  </si>
  <si>
    <t>8A:All exchanges</t>
  </si>
  <si>
    <t>Q:A:$C+B:T:TO1:8A</t>
  </si>
  <si>
    <t>H:Options, total</t>
  </si>
  <si>
    <t>Q:A:$C+B:H:TO1:8A</t>
  </si>
  <si>
    <t>Total Notional Exchange Traded</t>
  </si>
  <si>
    <t>Derivatives measure</t>
  </si>
  <si>
    <t>Derivatives instrument</t>
  </si>
  <si>
    <t>Derivatives risk category</t>
  </si>
  <si>
    <t>Derivatives reporting country</t>
  </si>
  <si>
    <t>Derivatives counterparty sector</t>
  </si>
  <si>
    <t>Derivatives counterparty country</t>
  </si>
  <si>
    <t>Derivatives underlying risk sector</t>
  </si>
  <si>
    <t>Derivatives currency leg 1</t>
  </si>
  <si>
    <t>Derivatives currency leg 2</t>
  </si>
  <si>
    <t>Derivatives maturity</t>
  </si>
  <si>
    <t>Derivatives rating</t>
  </si>
  <si>
    <t>Derivatives execution method</t>
  </si>
  <si>
    <t>Derivatives basis</t>
  </si>
  <si>
    <t>H:Half-yearly</t>
  </si>
  <si>
    <t>D:Outstanding - gross market values</t>
  </si>
  <si>
    <t>A:Total (all instruments)</t>
  </si>
  <si>
    <t>A:Total (all risk categories)</t>
  </si>
  <si>
    <t>5J:All countries (total)</t>
  </si>
  <si>
    <t>A:Total (all counterparties)</t>
  </si>
  <si>
    <t>A:Total (all sectors)</t>
  </si>
  <si>
    <t>TO1:Total (all currencies)</t>
  </si>
  <si>
    <t>A:Total (all maturities)</t>
  </si>
  <si>
    <t>A:Total (all ratings)</t>
  </si>
  <si>
    <t>3:Total (all methods)</t>
  </si>
  <si>
    <t>C:Net - net</t>
  </si>
  <si>
    <t>H:D:A:A:5J:A:5J:A:TO1:TO1:A:A:3:C</t>
  </si>
  <si>
    <t>H:A:A:A:5J:A:5J:A:TO1:TO1:A:A:3:C</t>
  </si>
  <si>
    <t>Total Notional Exchange Traded [LHS]</t>
  </si>
  <si>
    <t>Total Notional OTC [LHS]</t>
  </si>
  <si>
    <t>Total Market Value OTC [RHS]</t>
  </si>
  <si>
    <t>10yr Delta</t>
  </si>
  <si>
    <t>Change (Trillion)</t>
  </si>
  <si>
    <t>Change (%)</t>
  </si>
  <si>
    <t>Source</t>
  </si>
  <si>
    <t>ICI Table 1</t>
  </si>
  <si>
    <t>http://www.icifactbook.org/data/18_fb_data</t>
  </si>
  <si>
    <t>Mutual Fund</t>
  </si>
  <si>
    <r>
      <rPr>
        <b/>
        <sz val="10"/>
        <rFont val="Arial"/>
        <family val="2"/>
      </rPr>
      <t xml:space="preserve">Total net assets </t>
    </r>
    <r>
      <rPr>
        <i/>
        <sz val="10"/>
        <rFont val="Arial"/>
        <family val="2"/>
      </rPr>
      <t>Billions of dollars [LHS]</t>
    </r>
  </si>
  <si>
    <t>Number of funds [RHS]</t>
  </si>
  <si>
    <t>Open-End Funds Net Assets ($Bn)</t>
  </si>
  <si>
    <t>Closed-End Funds Net Assets ($Bn)</t>
  </si>
  <si>
    <t>Exchange-Traded Funds Net Assets ($Bn)</t>
  </si>
  <si>
    <t>Unit Investment Trusts Net Assets ($Bn)</t>
  </si>
  <si>
    <t>Total Assets ($Bn)</t>
  </si>
  <si>
    <t>Open-End Funds</t>
  </si>
  <si>
    <t>Closed-End Funds</t>
  </si>
  <si>
    <t>Exchange-Traded Funds</t>
  </si>
  <si>
    <t>Total Funds</t>
  </si>
  <si>
    <t>Unit Investment Trusts</t>
  </si>
  <si>
    <t>page</t>
  </si>
  <si>
    <t>Lifestyle</t>
  </si>
  <si>
    <t>Target Date</t>
  </si>
  <si>
    <t>Other</t>
  </si>
  <si>
    <t>IRA</t>
  </si>
  <si>
    <t>DC</t>
  </si>
  <si>
    <t>Table 1</t>
  </si>
  <si>
    <t>Table 9</t>
  </si>
  <si>
    <t>Table 11</t>
  </si>
  <si>
    <t>Table 14</t>
  </si>
  <si>
    <t>Figure 6.1</t>
  </si>
  <si>
    <t>pg 119</t>
  </si>
  <si>
    <t>Expense Ratios Incurred by Mutual Fund Investors Have Declined Substantially Since 2000</t>
  </si>
  <si>
    <t>Percent, 2000–2017</t>
  </si>
  <si>
    <t>Equity mutual funds</t>
  </si>
  <si>
    <t>Hybrid mutual funds</t>
  </si>
  <si>
    <t>Bond mutual funds</t>
  </si>
  <si>
    <t>Note: Expense ratios are measured as asset-weighted averages. Data exclude mutual funds available as investment choices in variable annuities and mutual funds that invest primarily in other mutual funds.</t>
  </si>
  <si>
    <t>Sources: Investment Company Institute, Lipper, and Morningstar</t>
  </si>
  <si>
    <t>Center for Retirement Research at Boston College</t>
  </si>
  <si>
    <t xml:space="preserve"> http://crr.bc.edu/wp-content/uploads/2015/10/Pension-coverage.pdf. Table 1.</t>
  </si>
  <si>
    <t>Type of pension</t>
  </si>
  <si>
    <t>Defined Contribution Only</t>
  </si>
  <si>
    <t>Defined Benefit only</t>
  </si>
  <si>
    <t>Both</t>
  </si>
  <si>
    <t>None</t>
  </si>
  <si>
    <t>Source: Federal Reserve bank of St. Louis</t>
  </si>
  <si>
    <t>Unique</t>
  </si>
  <si>
    <t>Month</t>
  </si>
  <si>
    <t>Date</t>
  </si>
  <si>
    <t>Securites</t>
  </si>
  <si>
    <t>Loans &amp; Leases</t>
  </si>
  <si>
    <t>Cash</t>
  </si>
  <si>
    <t>Trading Assets</t>
  </si>
  <si>
    <t>The UBS / Campden Wealth Global Family Office Report 2018. Figure 1.6</t>
  </si>
  <si>
    <t>Asset Class</t>
  </si>
  <si>
    <t>Allocation</t>
  </si>
  <si>
    <t>Cash or equivalet</t>
  </si>
  <si>
    <t>Developed market fixed income</t>
  </si>
  <si>
    <t>Developing market fixed income</t>
  </si>
  <si>
    <t>Developed market equities</t>
  </si>
  <si>
    <t>Developing market equities</t>
  </si>
  <si>
    <t>Real estate, direct</t>
  </si>
  <si>
    <t>Real estate, REITs</t>
  </si>
  <si>
    <t>Private equity, direct</t>
  </si>
  <si>
    <t>Private equity, funds</t>
  </si>
  <si>
    <t>Hedge Funds</t>
  </si>
  <si>
    <t>Agriculture</t>
  </si>
  <si>
    <t>Gold</t>
  </si>
  <si>
    <t>Other commodities</t>
  </si>
  <si>
    <t>Source:  Yale Investments Office.  Endowment Reports.  Endowment Report 2017.  Pg. 7</t>
  </si>
  <si>
    <t>2017 Actual</t>
  </si>
  <si>
    <t>Domestic Equity</t>
  </si>
  <si>
    <t>Fixed Income</t>
  </si>
  <si>
    <t>Natural Resources</t>
  </si>
  <si>
    <t>Real Estate</t>
  </si>
  <si>
    <t>Leveraged Buyouts</t>
  </si>
  <si>
    <t>Foreign Equity</t>
  </si>
  <si>
    <t>Venture Capital</t>
  </si>
  <si>
    <t>Absolute Return</t>
  </si>
  <si>
    <t>FRED Graph Observations</t>
  </si>
  <si>
    <t>Federal Reserve Economic Data</t>
  </si>
  <si>
    <t>Link: https://fred.stlouisfed.org</t>
  </si>
  <si>
    <t>Help: https://fred.stlouisfed.org/help-faq</t>
  </si>
  <si>
    <t>Economic Research Division</t>
  </si>
  <si>
    <t>Federal Reserve Bank of St. Louis</t>
  </si>
  <si>
    <t>EXCSRESNS</t>
  </si>
  <si>
    <t>Excess Reserves of Depository Institutions, Millions of Dollars, Monthly, Not Seasonally Adjusted</t>
  </si>
  <si>
    <t>Frequency: Monthly</t>
  </si>
  <si>
    <t>observation_date</t>
  </si>
  <si>
    <t>Billions</t>
  </si>
  <si>
    <t>=BDH(B$6,B$8,$B3,$B4,"Dir=V","Per=W","Days=A","Dts=S","cols=2;rows=274")</t>
  </si>
  <si>
    <t>=BDH(C$6,C$8,$B3,$B4,"Dir=V","Per=W","Days=A","Dts=H","cols=1;rows=274")</t>
  </si>
  <si>
    <t>Start Date</t>
  </si>
  <si>
    <t>End Date</t>
  </si>
  <si>
    <t>FEDL01 Index</t>
  </si>
  <si>
    <t>IRRBIOER Index</t>
  </si>
  <si>
    <t>DISCPRIM Index</t>
  </si>
  <si>
    <t>TOMOTCSO Index</t>
  </si>
  <si>
    <t>Last Price</t>
  </si>
  <si>
    <t>Dates</t>
  </si>
  <si>
    <t>PX_LAST</t>
  </si>
  <si>
    <t>Federal Funds Rate</t>
  </si>
  <si>
    <t>Interest on Excess Reserves</t>
  </si>
  <si>
    <t>Discount Rate</t>
  </si>
  <si>
    <t>Reverse Repo Rate</t>
  </si>
  <si>
    <t>Equity &amp; Liabilities</t>
  </si>
  <si>
    <t>Assets</t>
  </si>
  <si>
    <t>Liabilities &amp; Equity: Total Capital</t>
  </si>
  <si>
    <t>Liabilities &amp; Equity: Total Currency &amp; Securiteis Lending</t>
  </si>
  <si>
    <t>Liabilities &amp; Equity: Deposits</t>
  </si>
  <si>
    <t>Liabilities &amp; Equity: Excess Reserves</t>
  </si>
  <si>
    <t>Liabilities &amp; Equity: Other Liabilities</t>
  </si>
  <si>
    <t>Assets: Treasuries</t>
  </si>
  <si>
    <t>Assets: Mortgage Backed Securities</t>
  </si>
  <si>
    <t>Assets: Federal Agency Debt Securities</t>
  </si>
  <si>
    <t>Assets: Other</t>
  </si>
  <si>
    <t>Asset Assumptions until May</t>
  </si>
  <si>
    <t>Agency MBS Weekly Decline (Tn)</t>
  </si>
  <si>
    <t>UST Weekly Decline</t>
  </si>
  <si>
    <t>Agency Discos</t>
  </si>
  <si>
    <t>Asset Assumptions May - September</t>
  </si>
  <si>
    <t>Asset Assumptions September+</t>
  </si>
  <si>
    <t>UST Weekly Increase</t>
  </si>
  <si>
    <t>Liability Assumptions</t>
  </si>
  <si>
    <t>Plug</t>
  </si>
  <si>
    <t>cool</t>
  </si>
  <si>
    <t>green</t>
  </si>
  <si>
    <t>blue</t>
  </si>
  <si>
    <t>purple</t>
  </si>
  <si>
    <t>warm</t>
  </si>
  <si>
    <t>red</t>
  </si>
  <si>
    <t xml:space="preserve">orange </t>
  </si>
  <si>
    <t>yellow</t>
  </si>
  <si>
    <t>UST</t>
  </si>
  <si>
    <t>MBS</t>
  </si>
  <si>
    <t xml:space="preserve">Total </t>
  </si>
  <si>
    <t>Q4 2017</t>
  </si>
  <si>
    <t>Q1 2018</t>
  </si>
  <si>
    <t>Q2 2018</t>
  </si>
  <si>
    <t>Q3 2018</t>
  </si>
  <si>
    <t>Q4 2018</t>
  </si>
  <si>
    <t>Q1 2019</t>
  </si>
  <si>
    <t>Figure 3.14</t>
  </si>
  <si>
    <t>Source: http://www.icifactbook.org/ch3/18_fb_ch3</t>
  </si>
  <si>
    <t>Some of the Outflows from Domestic Equity Mutual Funds Have Gone to ETFs</t>
  </si>
  <si>
    <t>Cumulative flows to domestic equity mutual funds and net share issuance of index domestic equity ETFs,* billions of dollars; monthly, January 2008–December 2017</t>
  </si>
  <si>
    <t>Passively managed domestic equity mutual funds</t>
  </si>
  <si>
    <t>Domestic equity ETFs</t>
  </si>
  <si>
    <t>Actively managed domestic equity mutual funds</t>
  </si>
  <si>
    <t>*Prior to October 2009, index domestic equity ETF data include a small number of actively managed domestic equity ETFs.</t>
  </si>
  <si>
    <t>Note: Equity mutual fund data include net new cash flow and reinvested dividends.</t>
  </si>
  <si>
    <t>XLCG</t>
  </si>
  <si>
    <t>ID=WMT-USA</t>
  </si>
  <si>
    <t>FDSCHART</t>
  </si>
  <si>
    <t>2,,,$TK$,$BMTK$</t>
  </si>
  <si>
    <t>£currency£,0,0</t>
  </si>
  <si>
    <t>£rel£</t>
  </si>
  <si>
    <t>DIM,10</t>
  </si>
  <si>
    <t>145</t>
  </si>
  <si>
    <t>5</t>
  </si>
  <si>
    <t>1073809436</t>
  </si>
  <si>
    <t>fdschart_ohlc</t>
  </si>
  <si>
    <t>CODE_GB,18/03/2019,19/03/2019  14:38:08</t>
  </si>
  <si>
    <t>0</t>
  </si>
  <si>
    <t>L.1,CT55,PG,pD,f@</t>
  </si>
  <si>
    <t>L.1,f#£v£##0.00</t>
  </si>
  <si>
    <t>CT55,PG,pD,fMM/DD/YY</t>
  </si>
  <si>
    <t>f#£v£##0.00</t>
  </si>
  <si>
    <t>£</t>
  </si>
  <si>
    <t>Walmart Inc.
99.85 0.19 0.19% 2:00:32 PM VWAP:99.94</t>
  </si>
  <si>
    <t xml:space="preserve">
</t>
  </si>
  <si>
    <t>Monthly
High: 70.25 Low: 41.44 Chg: -21.99%</t>
  </si>
  <si>
    <t>HXX</t>
  </si>
  <si>
    <t>Open</t>
  </si>
  <si>
    <t>High</t>
  </si>
  <si>
    <t>Low</t>
  </si>
  <si>
    <t>Walmart Inc. - Price</t>
  </si>
  <si>
    <t>Price [LHS]</t>
  </si>
  <si>
    <t>P/E [RHS]</t>
  </si>
  <si>
    <t/>
  </si>
  <si>
    <t>1999</t>
  </si>
  <si>
    <t>2000</t>
  </si>
  <si>
    <t>Source: Factset</t>
  </si>
  <si>
    <t>2001</t>
  </si>
  <si>
    <t>2002</t>
  </si>
  <si>
    <t>Source: https://www.treasury.gov/resource-center/data-chart-center/interest-rates/pages/TextView.aspx?data=yieldYear&amp;year=2006</t>
  </si>
  <si>
    <t>1 Mo</t>
  </si>
  <si>
    <t>3 Mo</t>
  </si>
  <si>
    <t>6 Mo</t>
  </si>
  <si>
    <t>1 Yr</t>
  </si>
  <si>
    <t>2 Yr</t>
  </si>
  <si>
    <t>3 Yr</t>
  </si>
  <si>
    <t>5 Yr</t>
  </si>
  <si>
    <t>7 Yr</t>
  </si>
  <si>
    <t>10 Yr</t>
  </si>
  <si>
    <t>20 Yr</t>
  </si>
  <si>
    <t>30 Y</t>
  </si>
  <si>
    <t>=BDH($B$2,$C$3,"1997-12-31","","Dir=V","Per=Y","Dts=S","cols=2;rows=21")</t>
  </si>
  <si>
    <t>Bloomberg Barclays US Corporate Total Return Value Unhedged USD</t>
  </si>
  <si>
    <t>Bloomberg Barclays US Treasury Total Return Unhedged USD</t>
  </si>
  <si>
    <t>Bloomberg Barclays US Corporate High Yield Total Return Index Value Unhedged US</t>
  </si>
  <si>
    <t>luactruu index</t>
  </si>
  <si>
    <t>LUATTRUU Index</t>
  </si>
  <si>
    <t>LF98TRUU Index</t>
  </si>
  <si>
    <t>5yr</t>
  </si>
  <si>
    <t>10yr</t>
  </si>
  <si>
    <t>15yr</t>
  </si>
  <si>
    <t>20yr</t>
  </si>
  <si>
    <t>5 Yr Perf Annualized</t>
  </si>
  <si>
    <t>10 Yr Perf Annualized</t>
  </si>
  <si>
    <t>15 Yr Perf Annualized</t>
  </si>
  <si>
    <t>20 Yr Perf Annualized</t>
  </si>
  <si>
    <t>US IG</t>
  </si>
  <si>
    <t>US HY</t>
  </si>
  <si>
    <t>UST            10.0</t>
  </si>
  <si>
    <t>US HY          2.4</t>
  </si>
  <si>
    <t>UST            13.5</t>
  </si>
  <si>
    <t>US IG         10.3</t>
  </si>
  <si>
    <t>UST            11.8</t>
  </si>
  <si>
    <t>US HY          29.0</t>
  </si>
  <si>
    <t>US HY          11.1</t>
  </si>
  <si>
    <t>UST            2.8</t>
  </si>
  <si>
    <t>US HY          11.8</t>
  </si>
  <si>
    <t>UST            9.0</t>
  </si>
  <si>
    <t>UST            13.7</t>
  </si>
  <si>
    <t>US HY          58.2</t>
  </si>
  <si>
    <t>US IG         8.6</t>
  </si>
  <si>
    <t>US IG         -2.0</t>
  </si>
  <si>
    <t>US IG         9.1</t>
  </si>
  <si>
    <t>UST            6.7</t>
  </si>
  <si>
    <t>US IG         10.1</t>
  </si>
  <si>
    <t>US IG         8.2</t>
  </si>
  <si>
    <t>US IG         5.4</t>
  </si>
  <si>
    <t>US HY          2.7</t>
  </si>
  <si>
    <t>US IG         4.3</t>
  </si>
  <si>
    <t>US IG         4.6</t>
  </si>
  <si>
    <t>US IG         -4.9</t>
  </si>
  <si>
    <t>US IG         18.7</t>
  </si>
  <si>
    <t>US HY          1.9</t>
  </si>
  <si>
    <t>UST            -2.6</t>
  </si>
  <si>
    <t>US HY          -5.9</t>
  </si>
  <si>
    <t>US HY          5.3</t>
  </si>
  <si>
    <t>US HY          -1.4</t>
  </si>
  <si>
    <t>UST            2.2</t>
  </si>
  <si>
    <t>UST            3.5</t>
  </si>
  <si>
    <t>US IG         1.7</t>
  </si>
  <si>
    <t>UST            3.1</t>
  </si>
  <si>
    <t>US HY          -26.2</t>
  </si>
  <si>
    <t>UST            -3.6</t>
  </si>
  <si>
    <t>15 Yr</t>
  </si>
  <si>
    <t>US HY          15.1</t>
  </si>
  <si>
    <t>UST            9.8</t>
  </si>
  <si>
    <t>US HY          15.8</t>
  </si>
  <si>
    <t>US HY          7.4</t>
  </si>
  <si>
    <t>US IG         7.5</t>
  </si>
  <si>
    <t>UST            0.8</t>
  </si>
  <si>
    <t>US HY          17.1</t>
  </si>
  <si>
    <t>US HY          7.5</t>
  </si>
  <si>
    <t>US HY          5.8</t>
  </si>
  <si>
    <t>US HY          8.0</t>
  </si>
  <si>
    <t>US HY          9.0</t>
  </si>
  <si>
    <t>US HY          6.8</t>
  </si>
  <si>
    <t>US IG         9.0</t>
  </si>
  <si>
    <t>US IG         8.1</t>
  </si>
  <si>
    <t>US IG         9.8</t>
  </si>
  <si>
    <t>US IG         -1.5</t>
  </si>
  <si>
    <t>UST            5.1</t>
  </si>
  <si>
    <t>US IG         -0.7</t>
  </si>
  <si>
    <t>US IG         6.1</t>
  </si>
  <si>
    <t>US IG         6.4</t>
  </si>
  <si>
    <t>US IG         3.5</t>
  </si>
  <si>
    <t>US IG         5.7</t>
  </si>
  <si>
    <t>US IG         5.8</t>
  </si>
  <si>
    <t>UST            5.9</t>
  </si>
  <si>
    <t>US HY          5.0</t>
  </si>
  <si>
    <t>UST            2.0</t>
  </si>
  <si>
    <t>UST            -2.7</t>
  </si>
  <si>
    <t>US HY          2.5</t>
  </si>
  <si>
    <t>US HY          -4.5</t>
  </si>
  <si>
    <t>UST            1.0</t>
  </si>
  <si>
    <t>UST            2.3</t>
  </si>
  <si>
    <t>UST            1.3</t>
  </si>
  <si>
    <t>UST            3.3</t>
  </si>
  <si>
    <t>UST            3.6</t>
  </si>
  <si>
    <t>UST            4.6</t>
  </si>
  <si>
    <t>CSI BBB Index</t>
  </si>
  <si>
    <t>=BDH($A$1,$B$2,"9/30/2002","","Dir=V","CDR=5D","Days=A","Dts=S","cols=2;rows=4216")</t>
  </si>
  <si>
    <t>=BFieldInfo($B$2)</t>
  </si>
  <si>
    <t>Long Term</t>
  </si>
  <si>
    <t>Short Term</t>
  </si>
  <si>
    <t>Summary Description</t>
  </si>
  <si>
    <t>Moody's</t>
  </si>
  <si>
    <t>S&amp;P</t>
  </si>
  <si>
    <t>Fitch</t>
  </si>
  <si>
    <t>Investment Grade</t>
  </si>
  <si>
    <t>Aaa</t>
  </si>
  <si>
    <t>AAA</t>
  </si>
  <si>
    <t>P-1</t>
  </si>
  <si>
    <t>A-1+</t>
  </si>
  <si>
    <t>F1+</t>
  </si>
  <si>
    <t>Highest Quality</t>
  </si>
  <si>
    <t>Aa1</t>
  </si>
  <si>
    <t>AA+</t>
  </si>
  <si>
    <t>Aa2</t>
  </si>
  <si>
    <t>AA</t>
  </si>
  <si>
    <t>High quality</t>
  </si>
  <si>
    <t>Aa3</t>
  </si>
  <si>
    <t>AA-</t>
  </si>
  <si>
    <t>A1</t>
  </si>
  <si>
    <t>A+</t>
  </si>
  <si>
    <t>P-2 or P-1</t>
  </si>
  <si>
    <t>A-1 or A-1+</t>
  </si>
  <si>
    <t>F1 or F1+</t>
  </si>
  <si>
    <t>A2</t>
  </si>
  <si>
    <t>A</t>
  </si>
  <si>
    <t>A-2 or A-1</t>
  </si>
  <si>
    <t>F1</t>
  </si>
  <si>
    <t>Upper-medium quality</t>
  </si>
  <si>
    <t>A3</t>
  </si>
  <si>
    <t>A-</t>
  </si>
  <si>
    <t>F2 or F1</t>
  </si>
  <si>
    <t>Baa1</t>
  </si>
  <si>
    <t>BBB+</t>
  </si>
  <si>
    <t>P-2</t>
  </si>
  <si>
    <t>A-2</t>
  </si>
  <si>
    <t>F2</t>
  </si>
  <si>
    <t>Baa2</t>
  </si>
  <si>
    <t>BBB</t>
  </si>
  <si>
    <t>P-3 or P-2</t>
  </si>
  <si>
    <t>A-3 or A-2</t>
  </si>
  <si>
    <t>F3 or F2</t>
  </si>
  <si>
    <t>Lower-medium quality</t>
  </si>
  <si>
    <t>Baa3</t>
  </si>
  <si>
    <t>BBB-</t>
  </si>
  <si>
    <t>P-3</t>
  </si>
  <si>
    <t>A-3</t>
  </si>
  <si>
    <t>F3</t>
  </si>
  <si>
    <t>Speculative Grade / High Yield</t>
  </si>
  <si>
    <t>Ba1</t>
  </si>
  <si>
    <t>BB+</t>
  </si>
  <si>
    <t>NP</t>
  </si>
  <si>
    <t>B</t>
  </si>
  <si>
    <t>Ba2</t>
  </si>
  <si>
    <t>BB</t>
  </si>
  <si>
    <t>Low-grade</t>
  </si>
  <si>
    <t>Ba3</t>
  </si>
  <si>
    <t>BB-</t>
  </si>
  <si>
    <t>B1</t>
  </si>
  <si>
    <t>B+</t>
  </si>
  <si>
    <t>B2</t>
  </si>
  <si>
    <t>Highly speculative</t>
  </si>
  <si>
    <t>B3</t>
  </si>
  <si>
    <t>B-</t>
  </si>
  <si>
    <t>Caa1</t>
  </si>
  <si>
    <t>CCC+</t>
  </si>
  <si>
    <t>C</t>
  </si>
  <si>
    <t>Caa2</t>
  </si>
  <si>
    <t>CCC</t>
  </si>
  <si>
    <t>Extremely speculative</t>
  </si>
  <si>
    <t>Caa3</t>
  </si>
  <si>
    <t>CCC-</t>
  </si>
  <si>
    <t>Ca</t>
  </si>
  <si>
    <t>CC</t>
  </si>
  <si>
    <t>Default likely imminent</t>
  </si>
  <si>
    <t>D</t>
  </si>
  <si>
    <t>RD/D</t>
  </si>
  <si>
    <t>In Default</t>
  </si>
  <si>
    <t>source: https://www.sifma.org/resources/research/us-marketable-treasury-issuance-outstanding-and-interest-rates/</t>
  </si>
  <si>
    <t>\</t>
  </si>
  <si>
    <t>Bills</t>
  </si>
  <si>
    <t>Notes</t>
  </si>
  <si>
    <t>Bonds</t>
  </si>
  <si>
    <t>TIPS</t>
  </si>
  <si>
    <t>FRN</t>
  </si>
  <si>
    <t>-</t>
  </si>
  <si>
    <t>626.844.4074</t>
  </si>
  <si>
    <t>Commercial Paper</t>
  </si>
  <si>
    <t>High Yield</t>
  </si>
  <si>
    <t>Leveraged Loan</t>
  </si>
  <si>
    <t>COMPOUT</t>
  </si>
  <si>
    <t>Commercial Paper Outstanding, Billions of Dollars, Weekly, Seasonally Adjusted</t>
  </si>
  <si>
    <t>Frequency: Weekly, Ending Wednesday</t>
  </si>
  <si>
    <t>change</t>
  </si>
  <si>
    <t>year</t>
  </si>
  <si>
    <t>Source:</t>
  </si>
  <si>
    <t>SIFMA</t>
  </si>
  <si>
    <t>Federal Reserve</t>
  </si>
  <si>
    <t>jpm, need MS</t>
  </si>
  <si>
    <t>https://www.bloomberg.com/opinion/articles/2018-07-10/corporate-bonds-are-getting-junkier</t>
  </si>
  <si>
    <t>https://www.spglobal.com/marketintelligence/en/solutions/leveraged-commentary-data?utm_source=google&amp;utm_medium=cpc&amp;utm_campaign=Investment_Research_Search-northam-prospect-discvalue-paid-Traffic-Clicks&amp;utm_term=lcd%20leveraged%20loan&amp;utm_content=308640590322&amp;gclid=Cj0KCQjwpsLkBRDpARIsAKoYI8yXw2fSuzDH63BLVySiiequTesNh81ZDmYRe8yjrxZO00ymimah8hoaAsCKEALw_wcB</t>
  </si>
  <si>
    <t>U.S. Mortgage-Related Securities Outstanding</t>
  </si>
  <si>
    <t>USD Billions</t>
  </si>
  <si>
    <t>Source: https://www.sifma.org/resources/research/us-mortgage-related-issuance-and-outstanding/</t>
  </si>
  <si>
    <t>Agency (FHLMC, FNMA, GNMA)</t>
  </si>
  <si>
    <t>Non-Agency</t>
  </si>
  <si>
    <t>Agency MBS</t>
  </si>
  <si>
    <t>Agency CMO</t>
  </si>
  <si>
    <t>Non-Agency CMBS</t>
  </si>
  <si>
    <t>Non-Agency RMBS</t>
  </si>
  <si>
    <t>US Asset-Backed Securities Outstanding</t>
  </si>
  <si>
    <t>https://www.sifma.org/explore-issues/securitization/</t>
  </si>
  <si>
    <t>https://www.sifma.org/resources/research/us-abs-issuance-and-outstanding/</t>
  </si>
  <si>
    <t>Automobile</t>
  </si>
  <si>
    <t>Credit Card</t>
  </si>
  <si>
    <t>Equipment</t>
  </si>
  <si>
    <t>Student Loans</t>
  </si>
  <si>
    <t>CDO/CLO</t>
  </si>
  <si>
    <t>Source:  sifma 2018 fact book.  Pg 51</t>
  </si>
  <si>
    <t>ct</t>
  </si>
  <si>
    <t>min</t>
  </si>
  <si>
    <t>max</t>
  </si>
  <si>
    <t>ICI</t>
  </si>
  <si>
    <t>pg 204</t>
  </si>
  <si>
    <t>ETF Commodities [$Bil, LHS]</t>
  </si>
  <si>
    <t>Mutual Funds: Natural resources [$Bil, LHS]</t>
  </si>
  <si>
    <t>Mutual Funds: Precious metals [$Bil, LHS]</t>
  </si>
  <si>
    <t>Total Funds (Mutual Funds &amp; ETFs) [RHS]</t>
  </si>
  <si>
    <t>ETF Commodity funds</t>
  </si>
  <si>
    <t>Mutual Funds Natural resources</t>
  </si>
  <si>
    <t>Mutual Funds: Precious metals</t>
  </si>
  <si>
    <t xml:space="preserve">  - </t>
  </si>
  <si>
    <t xml:space="preserve">       - </t>
  </si>
  <si>
    <t>WTI</t>
  </si>
  <si>
    <t>Brent</t>
  </si>
  <si>
    <t>Brent - WTI</t>
  </si>
  <si>
    <t>=BDH(B$4,B$6,$B1,$B2,"Dir=V","Per=W","Days=A","Dts=S","cols=2;rows=2041")</t>
  </si>
  <si>
    <t>=BDH(C$4,C$6,$B1,$B2,"Dir=V","Per=W","Days=A","Dts=H","cols=1;rows=2041")</t>
  </si>
  <si>
    <t>CL1 Comdty</t>
  </si>
  <si>
    <t>CO1 Comdty</t>
  </si>
  <si>
    <t>#N/A N/A</t>
  </si>
  <si>
    <t>Source: NCREIF</t>
  </si>
  <si>
    <t xml:space="preserve">Recession </t>
  </si>
  <si>
    <t>YYYYQ</t>
  </si>
  <si>
    <t>Apartment</t>
  </si>
  <si>
    <t>Industrial</t>
  </si>
  <si>
    <t>Office</t>
  </si>
  <si>
    <t>Retail</t>
  </si>
  <si>
    <t>BCAG YTW</t>
  </si>
  <si>
    <t>10yr UST</t>
  </si>
  <si>
    <t>Rolling 4qtr HY Avg</t>
  </si>
  <si>
    <t>Rolling 4qtr AGG Avg</t>
  </si>
  <si>
    <t>50% Agg 50% HY</t>
  </si>
  <si>
    <t>Blended US Bond Yield</t>
  </si>
  <si>
    <t>10yr US Treasury Yield</t>
  </si>
  <si>
    <t>Index NAV</t>
  </si>
  <si>
    <t>Quarterly Returns</t>
  </si>
  <si>
    <t>Quarterly Excess Returns</t>
  </si>
  <si>
    <t>T-Bills</t>
  </si>
  <si>
    <t>S&amp;P 500</t>
  </si>
  <si>
    <t>Bloomberg Barclays US Agg</t>
  </si>
  <si>
    <t>NCREIF</t>
  </si>
  <si>
    <t>FTSE NAREIT All Equity REITS</t>
  </si>
  <si>
    <t>Case-Shiller US Home Prices</t>
  </si>
  <si>
    <t>Annualized Returns</t>
  </si>
  <si>
    <t>Annualized Excess Volatility</t>
  </si>
  <si>
    <t>Risk Free</t>
  </si>
  <si>
    <t>US Aggregate (Bonds)</t>
  </si>
  <si>
    <t>NCREIF Property Index</t>
  </si>
  <si>
    <t>Case-Shiller US National Home Price Index</t>
  </si>
  <si>
    <t>1yr</t>
  </si>
  <si>
    <t>3yr</t>
  </si>
  <si>
    <t>10yr ended 12/31/08</t>
  </si>
  <si>
    <t>Sharpe Ratios</t>
  </si>
  <si>
    <t>--</t>
  </si>
  <si>
    <t>Index NAVs</t>
  </si>
  <si>
    <t>Index Monthly Returns</t>
  </si>
  <si>
    <t>Index Monthly Excess Returns</t>
  </si>
  <si>
    <t>HFRIEHI</t>
  </si>
  <si>
    <t>HFRIEMNI</t>
  </si>
  <si>
    <t>HFRIENHI</t>
  </si>
  <si>
    <t>HFRISTI</t>
  </si>
  <si>
    <t>HFRIEHFG</t>
  </si>
  <si>
    <t>HFRIEHFV</t>
  </si>
  <si>
    <t>HFRIEHMS</t>
  </si>
  <si>
    <t>HFRIAWEH</t>
  </si>
  <si>
    <t>Header</t>
  </si>
  <si>
    <t>HFRI Equity Hedge</t>
  </si>
  <si>
    <t>HFRI Equity Market Neutral</t>
  </si>
  <si>
    <t>HFRI Quantitative Directional</t>
  </si>
  <si>
    <t xml:space="preserve">HFRI Sector - Tech/Healthcare </t>
  </si>
  <si>
    <t>HFRI Fundamental Growth</t>
  </si>
  <si>
    <t>HFRI Fundamental Value</t>
  </si>
  <si>
    <t xml:space="preserve">HFRI Multi-Strategy </t>
  </si>
  <si>
    <t>HFRI Equity Hedge (Asset Weighted)</t>
  </si>
  <si>
    <t>S&amp;P 500 Return</t>
  </si>
  <si>
    <t>BCAG</t>
  </si>
  <si>
    <t>HFRI Equity Hedge (Total) Index</t>
  </si>
  <si>
    <t>HFRI EH: Equity Market Neutral Index</t>
  </si>
  <si>
    <t>HFRI EH: Quantitative Directional Index</t>
  </si>
  <si>
    <t>HFRI EH: Sector - Technology/Healthcare (Total) Index</t>
  </si>
  <si>
    <t>HFRI EH: Fundamental Growth Index</t>
  </si>
  <si>
    <t>HFRI EH: Fundamental Value Index</t>
  </si>
  <si>
    <t>HFRI EH: Multi-Strategy Index</t>
  </si>
  <si>
    <t>HFRI Equity Hedge (Total) Index - Asset Weighted</t>
  </si>
  <si>
    <t>Annualized Volatility</t>
  </si>
  <si>
    <t>10yr ended 12/31/07</t>
  </si>
  <si>
    <t>Equity Betas (to S&amp;P 500)</t>
  </si>
  <si>
    <t xml:space="preserve">HFRI Sector - Tech /
Healthcare </t>
  </si>
  <si>
    <t>Equity Beta-Adjusted Excess Returns</t>
  </si>
  <si>
    <t>HFRIEDI</t>
  </si>
  <si>
    <t>HFRIDSI</t>
  </si>
  <si>
    <t>HFRIMAI</t>
  </si>
  <si>
    <t>HFRIACT</t>
  </si>
  <si>
    <t>HFRICRED</t>
  </si>
  <si>
    <t>HFRIEDMS</t>
  </si>
  <si>
    <t>HFRIEDSS</t>
  </si>
  <si>
    <t>HFRIAWED</t>
  </si>
  <si>
    <t>HFRI Event-Driven</t>
  </si>
  <si>
    <t>HFRI Distressed/Restructuring</t>
  </si>
  <si>
    <t>HFRI Merger Arbitrage</t>
  </si>
  <si>
    <t>HFRI Activist</t>
  </si>
  <si>
    <t>HFRI Credit Arbitrage</t>
  </si>
  <si>
    <t>HFRI Multi-Strategy</t>
  </si>
  <si>
    <t>HFRI Special Situations</t>
  </si>
  <si>
    <t>HFRI Event-Driven (Asset Weighted)</t>
  </si>
  <si>
    <t>HFRI Event-Driven (Total) Index</t>
  </si>
  <si>
    <t>HFRI ED: Distressed/Restructuring Index</t>
  </si>
  <si>
    <t>HFRI ED: Merger Arbitrage Index</t>
  </si>
  <si>
    <t>HFRI ED: Activist Index</t>
  </si>
  <si>
    <t>HFRI ED: Credit Arbitrage Index</t>
  </si>
  <si>
    <t>HFRI ED: Multi-Strategy Index</t>
  </si>
  <si>
    <t>HFRI ED: Special Situations Index</t>
  </si>
  <si>
    <t>HFRI Event-Driven (Total) Index - Asset Weighted</t>
  </si>
  <si>
    <t>HFRIMI</t>
  </si>
  <si>
    <t>HFRIMTI</t>
  </si>
  <si>
    <t>HFRIAWM</t>
  </si>
  <si>
    <t>HFRIMACT</t>
  </si>
  <si>
    <t>HFRIMCOM</t>
  </si>
  <si>
    <t>HFRIMCUR</t>
  </si>
  <si>
    <t>HFRIMDT</t>
  </si>
  <si>
    <t>HFRIMMS</t>
  </si>
  <si>
    <t>HFRI Macro (Total) Index</t>
  </si>
  <si>
    <t>HFRI Macro: Systematic Diversified Index</t>
  </si>
  <si>
    <t>HFRI Macro (Total) Index - Asset Weighted</t>
  </si>
  <si>
    <t>HFRI Macro: Active Trading Index</t>
  </si>
  <si>
    <t>HFRI Macro: Commodity Index</t>
  </si>
  <si>
    <t>HFRI Macro: Currency Index</t>
  </si>
  <si>
    <t>HFRI Macro: Discretionary Thematic Index</t>
  </si>
  <si>
    <t>HFRI Macro: Multi-Strategy Index</t>
  </si>
  <si>
    <t>HFRI Macro</t>
  </si>
  <si>
    <t>HFRI Systematic Diversified</t>
  </si>
  <si>
    <t>HFRI Macro (Asset Weighted)</t>
  </si>
  <si>
    <t>HSFRI: Active Trading</t>
  </si>
  <si>
    <t>HFRI: Commodity</t>
  </si>
  <si>
    <t>HFRI: Currency</t>
  </si>
  <si>
    <t>HFRI: Discretionary Thematic</t>
  </si>
  <si>
    <t>HFRI: Multi-Strategy</t>
  </si>
  <si>
    <t>HFRIRVA</t>
  </si>
  <si>
    <t>HFRISRE</t>
  </si>
  <si>
    <t>HFRICAI</t>
  </si>
  <si>
    <t>HFRIFIMB</t>
  </si>
  <si>
    <t>HFRIFIHY</t>
  </si>
  <si>
    <t>HFRIFI</t>
  </si>
  <si>
    <t>HFRIVOL</t>
  </si>
  <si>
    <t>HFRIAWRV</t>
  </si>
  <si>
    <t>HFRI Relative Value</t>
  </si>
  <si>
    <t>HFRI Yield Alternatives</t>
  </si>
  <si>
    <t>HFRI FI Convert Arb.</t>
  </si>
  <si>
    <t>HFRI FI-Asset Backed</t>
  </si>
  <si>
    <t>HFRI FI-Corporates</t>
  </si>
  <si>
    <t>HFRI RV Multi-Strategy</t>
  </si>
  <si>
    <t>HFRI RV Volatility</t>
  </si>
  <si>
    <t>HFRI Rel.Val. (Asset Weighted)</t>
  </si>
  <si>
    <t>HFRI Relative Value (Total) Index</t>
  </si>
  <si>
    <t>HFRI RV: Yield Alternatives Index</t>
  </si>
  <si>
    <t>HFRI RV: Fixed Income-Convertible Arbitrage Index</t>
  </si>
  <si>
    <t>HFRI RV: Fixed Income-Asset Backed Index</t>
  </si>
  <si>
    <t>HFRI RV: Fixed Income-Corporate Index</t>
  </si>
  <si>
    <t>HFRI RV: Multi-Strategy Index</t>
  </si>
  <si>
    <t>HFRI RV: Volatility Index</t>
  </si>
  <si>
    <t>HFRI Relative Value (Total) Index - Asset Weighted</t>
  </si>
  <si>
    <t>Index</t>
  </si>
  <si>
    <t>HFRI Active Trading</t>
  </si>
  <si>
    <t>HFRI Commodity</t>
  </si>
  <si>
    <t>HFRI Currency</t>
  </si>
  <si>
    <t>HFRI Discretionary Thematic</t>
  </si>
  <si>
    <t>10 year period ended 12/31/2018.  Monthly returns used.</t>
  </si>
  <si>
    <t>10yr period ended 12/31/2007</t>
  </si>
  <si>
    <t>Source: Morningstar</t>
  </si>
  <si>
    <t>Index Rets</t>
  </si>
  <si>
    <t>Cumulative Rets</t>
  </si>
  <si>
    <t>Difference in Cumulative Rets</t>
  </si>
  <si>
    <t>Cumulative Factor Returns</t>
  </si>
  <si>
    <t>S&amp;P 500 Momentum TR USD</t>
  </si>
  <si>
    <t>S&amp;P 500 Value TR USD</t>
  </si>
  <si>
    <t>S&amp;P 500 Low Volatility TR USD</t>
  </si>
  <si>
    <t>S&amp;P 500 Dividend Aristocrats TR USD</t>
  </si>
  <si>
    <t>Russell 1000 Size Fctr TR USD</t>
  </si>
  <si>
    <t>Russell 1000 Quality Fctr TR USD</t>
  </si>
  <si>
    <t>Multifactor (SP universe)</t>
  </si>
  <si>
    <t>Multifactor (R1000 universe)</t>
  </si>
  <si>
    <t>Multifactor (both universes)</t>
  </si>
  <si>
    <t>S&amp;P 500 TR USD</t>
  </si>
  <si>
    <t>Russell 1000 TR USD</t>
  </si>
  <si>
    <t>Blended Universes</t>
  </si>
  <si>
    <t>S&amp;P 500 Momentum</t>
  </si>
  <si>
    <t>S&amp;P 500 Value</t>
  </si>
  <si>
    <t>S&amp;P 500 Low Vol.</t>
  </si>
  <si>
    <t>S&amp;P 500 Dividend</t>
  </si>
  <si>
    <t>Russell 1000 Size</t>
  </si>
  <si>
    <t>Russell 1000 Quality</t>
  </si>
  <si>
    <t>Multi-Factor</t>
  </si>
  <si>
    <t>*Note: Russell indices start  7/2001. Multifactor is an average of all individual factor indices.</t>
  </si>
  <si>
    <t>1yr Returns</t>
  </si>
  <si>
    <t>excess of bmk</t>
  </si>
  <si>
    <t>Mont / Year</t>
  </si>
  <si>
    <t>Momentum</t>
  </si>
  <si>
    <t>Value</t>
  </si>
  <si>
    <t>Low Volatility</t>
  </si>
  <si>
    <t>Dividend</t>
  </si>
  <si>
    <t>Russell 1000</t>
  </si>
  <si>
    <t>Size</t>
  </si>
  <si>
    <t>Quality</t>
  </si>
  <si>
    <t>Absolute (not removing a beta)</t>
  </si>
  <si>
    <t>Relative (removing beta)</t>
  </si>
  <si>
    <t>Name</t>
  </si>
  <si>
    <t>S&amp;P 500                 23.0</t>
  </si>
  <si>
    <t>S&amp;P 500                 33.4</t>
  </si>
  <si>
    <t>S&amp;P 500                 28.6</t>
  </si>
  <si>
    <t>Momentum                 26.8</t>
  </si>
  <si>
    <t>Low Vol.                 34.1</t>
  </si>
  <si>
    <t>Dividend                 22.7</t>
  </si>
  <si>
    <t>Low Vol.                 14.9</t>
  </si>
  <si>
    <t>Russell 1k                 29.9</t>
  </si>
  <si>
    <t>Russell 1k                 11.4</t>
  </si>
  <si>
    <t>Momentum                 11.8</t>
  </si>
  <si>
    <t>S&amp;P 500                 15.8</t>
  </si>
  <si>
    <t>Quality                 5.8</t>
  </si>
  <si>
    <t>Low Vol.                 15.6</t>
  </si>
  <si>
    <t>Momentum                 32.4</t>
  </si>
  <si>
    <t>Momentum                 37.9</t>
  </si>
  <si>
    <t>Momentum                 57.1</t>
  </si>
  <si>
    <t>Momentum                 47.8</t>
  </si>
  <si>
    <t>Low Vol.                 25.0</t>
  </si>
  <si>
    <t>Dividend                 10.8</t>
  </si>
  <si>
    <t>Low Vol.                 -7.2</t>
  </si>
  <si>
    <t>Size                 44.4</t>
  </si>
  <si>
    <t>Size                 18.0</t>
  </si>
  <si>
    <t>Momentum                 16.7</t>
  </si>
  <si>
    <t>Value                 20.8</t>
  </si>
  <si>
    <t>Quality                 11.6</t>
  </si>
  <si>
    <t>Low Vol.                 -21.4</t>
  </si>
  <si>
    <t>Russell 1k                 22.4</t>
  </si>
  <si>
    <t>Russell 1k                 32.9</t>
  </si>
  <si>
    <t>Momentum                 28.5</t>
  </si>
  <si>
    <t>S&amp;P 500                 21.0</t>
  </si>
  <si>
    <t>Dividend                 19.2</t>
  </si>
  <si>
    <t>Low Vol.                 16.3</t>
  </si>
  <si>
    <t>Dividend                 12.2</t>
  </si>
  <si>
    <t>S&amp;P 500                 28.7</t>
  </si>
  <si>
    <t>S&amp;P 500                 10.9</t>
  </si>
  <si>
    <t>Russell 1k                 6.3</t>
  </si>
  <si>
    <t>Russell 1k                 15.5</t>
  </si>
  <si>
    <t>Russell 1k                 5.8</t>
  </si>
  <si>
    <t>Dividend                 15.1</t>
  </si>
  <si>
    <t>Dividend                 35.5</t>
  </si>
  <si>
    <t>Dividend                 10.1</t>
  </si>
  <si>
    <t>Low Vol.                 4.4</t>
  </si>
  <si>
    <t>Dividend                 -9.9</t>
  </si>
  <si>
    <t>Value                 31.8</t>
  </si>
  <si>
    <t>Low Vol.                 17.7</t>
  </si>
  <si>
    <t>Size                 11.1</t>
  </si>
  <si>
    <t>Low Vol.                 19.7</t>
  </si>
  <si>
    <t>Momentum                 9.9</t>
  </si>
  <si>
    <t>Dividend                 -21.9</t>
  </si>
  <si>
    <t>Low Vol.</t>
  </si>
  <si>
    <t>Momentum                 9.4</t>
  </si>
  <si>
    <t>Momentum                 4.5</t>
  </si>
  <si>
    <t>Russell 1k                 27.0</t>
  </si>
  <si>
    <t>Russell 1k                 20.9</t>
  </si>
  <si>
    <t>Value                 15.2</t>
  </si>
  <si>
    <t>Value                 0.2</t>
  </si>
  <si>
    <t>Size                 5.8</t>
  </si>
  <si>
    <t>Size                 14.5</t>
  </si>
  <si>
    <t>Size                 6.6</t>
  </si>
  <si>
    <t>Size                 4.8</t>
  </si>
  <si>
    <t>Value                 5.0</t>
  </si>
  <si>
    <t>S&amp;P 500                 5.5</t>
  </si>
  <si>
    <t>Quality                 6.5</t>
  </si>
  <si>
    <t>Value                 6.1</t>
  </si>
  <si>
    <t>Value                 -11.7</t>
  </si>
  <si>
    <t>Size                 -15.9</t>
  </si>
  <si>
    <t>Value                 15.7</t>
  </si>
  <si>
    <t>Quality                 7.5</t>
  </si>
  <si>
    <t>Dividend                 17.3</t>
  </si>
  <si>
    <t>Quality                 -31.1</t>
  </si>
  <si>
    <t>Value                 -1.0</t>
  </si>
  <si>
    <t>Dividend                 2.1</t>
  </si>
  <si>
    <t>Dividend                 -11.8</t>
  </si>
  <si>
    <t>Value                 -8.3</t>
  </si>
  <si>
    <t>Russell 1k                 -7.8</t>
  </si>
  <si>
    <t>S&amp;P 500                 -11.9</t>
  </si>
  <si>
    <t>Momentum                 5.9</t>
  </si>
  <si>
    <t>Value                 3.1</t>
  </si>
  <si>
    <t>Low Vol.                 6.8</t>
  </si>
  <si>
    <t>S&amp;P 500                 4.9</t>
  </si>
  <si>
    <t>Low Vol.                 3.9</t>
  </si>
  <si>
    <t>Momentum                 4.4</t>
  </si>
  <si>
    <t>Momentum                 2.4</t>
  </si>
  <si>
    <t>Value                 22.0</t>
  </si>
  <si>
    <t>Dividend                 16.8</t>
  </si>
  <si>
    <t>Value                 12.7</t>
  </si>
  <si>
    <t>Momentum                 -16.2</t>
  </si>
  <si>
    <t>Dividend                 15.5</t>
  </si>
  <si>
    <t>S&amp;P 500                 -37.0</t>
  </si>
  <si>
    <t>Dividend                 -2.1</t>
  </si>
  <si>
    <t>Low Vol.                 -3.0</t>
  </si>
  <si>
    <t>Value                 -13.9</t>
  </si>
  <si>
    <t>Dividend                 -26.4</t>
  </si>
  <si>
    <t>S&amp;P 500                 -9.1</t>
  </si>
  <si>
    <t>Russell 1k                 -12.4</t>
  </si>
  <si>
    <t>Quality                 2.1</t>
  </si>
  <si>
    <t>Dividend                 -3.3</t>
  </si>
  <si>
    <t>Value                 4.8</t>
  </si>
  <si>
    <t>Quality                 1.2</t>
  </si>
  <si>
    <t>Dividend                 1.5</t>
  </si>
  <si>
    <t>Size                 -2.3</t>
  </si>
  <si>
    <t>Size                 0.0</t>
  </si>
  <si>
    <t>Dividend                 20.9</t>
  </si>
  <si>
    <t>Low Vol.                 30.4</t>
  </si>
  <si>
    <t>Value                 14.7</t>
  </si>
  <si>
    <t>Dividend                 -5.4</t>
  </si>
  <si>
    <t>Quality                 -19.6</t>
  </si>
  <si>
    <t>Dividend                 25.4</t>
  </si>
  <si>
    <t>Value                 5.8</t>
  </si>
  <si>
    <t>Size                 3.5</t>
  </si>
  <si>
    <t>Momentum                 -34.6</t>
  </si>
  <si>
    <t>Russell 1k</t>
  </si>
  <si>
    <t>Low Vol.                 -5.5</t>
  </si>
  <si>
    <t>Value                 -3.4</t>
  </si>
  <si>
    <t>Low Vol.                 -20.5</t>
  </si>
  <si>
    <t>Low Vol.                 -28.8</t>
  </si>
  <si>
    <t>Momentum                 -11.5</t>
  </si>
  <si>
    <t>Momentum                 -14.8</t>
  </si>
  <si>
    <t>Value                 1.2</t>
  </si>
  <si>
    <t>Quality                 -5.7</t>
  </si>
  <si>
    <t>Dividend                 4.6</t>
  </si>
  <si>
    <t>Value                 0.9</t>
  </si>
  <si>
    <t>Size                 -1.2</t>
  </si>
  <si>
    <t>Value                 -3.5</t>
  </si>
  <si>
    <t>Value                 -2.2</t>
  </si>
  <si>
    <t>Low Vol.                 17.5</t>
  </si>
  <si>
    <t>Value                 30.0</t>
  </si>
  <si>
    <t>Low Vol.                 8.1</t>
  </si>
  <si>
    <t>Low Vol.                 -7.8</t>
  </si>
  <si>
    <t>Momentum                 -20.6</t>
  </si>
  <si>
    <t>Momentum                 -26.7</t>
  </si>
  <si>
    <t>Value                 -20.9</t>
  </si>
  <si>
    <t>Quality                 24.2</t>
  </si>
  <si>
    <t>Momentum                 11.1</t>
  </si>
  <si>
    <t>Quality                 14.3</t>
  </si>
  <si>
    <t>Value                 2.0</t>
  </si>
  <si>
    <t>Size                 -37.6</t>
  </si>
  <si>
    <t>Russell 1k                 -21.7</t>
  </si>
  <si>
    <t>Low Vol.                 -5.9</t>
  </si>
  <si>
    <t>Momentum                 0.2</t>
  </si>
  <si>
    <t>Dividend                 -1.2</t>
  </si>
  <si>
    <t>Quality                 -1.2</t>
  </si>
  <si>
    <t>Low Vol.                 -4.9</t>
  </si>
  <si>
    <t>Low Vol.                 22.8</t>
  </si>
  <si>
    <t>Dividend                 3.7</t>
  </si>
  <si>
    <t>Size                 14.3</t>
  </si>
  <si>
    <t>Low Vol.                 0.6</t>
  </si>
  <si>
    <t>Russell 1k                 -37.6</t>
  </si>
  <si>
    <t>S&amp;P 500                 -22.1</t>
  </si>
  <si>
    <t>Momentum                 -6.2</t>
  </si>
  <si>
    <t>Quality                 -0.9</t>
  </si>
  <si>
    <t>Low Vol.                 -2.7</t>
  </si>
  <si>
    <t>Dividend                 -7.6</t>
  </si>
  <si>
    <t>Momentum                 22.5</t>
  </si>
  <si>
    <t>Quality                 10.5</t>
  </si>
  <si>
    <t>Low Vol.                 2.2</t>
  </si>
  <si>
    <t>Momentum                 9.6</t>
  </si>
  <si>
    <t>Value                 -39.2</t>
  </si>
  <si>
    <t>Russell 1k                 28.4</t>
  </si>
  <si>
    <t>Russell 1k                 16.1</t>
  </si>
  <si>
    <t>Low Vol.                 12.7</t>
  </si>
  <si>
    <t>Russell 1k                 16.4</t>
  </si>
  <si>
    <t>Russell 1k                 33.1</t>
  </si>
  <si>
    <t>S&amp;P 500                 13.7</t>
  </si>
  <si>
    <t>Momentum                 4.2</t>
  </si>
  <si>
    <t>Russell 1k                 12.1</t>
  </si>
  <si>
    <t>S&amp;P 500                 21.8</t>
  </si>
  <si>
    <t>S&amp;P 500                 14.5</t>
  </si>
  <si>
    <t>Russell 1k                 9.7</t>
  </si>
  <si>
    <t>Russell 1k                 8.0</t>
  </si>
  <si>
    <t>Size                 41.7</t>
  </si>
  <si>
    <t>Size                 27.8</t>
  </si>
  <si>
    <t>Low Vol.                 14.8</t>
  </si>
  <si>
    <t>Size                 19.2</t>
  </si>
  <si>
    <t>Size                 36.6</t>
  </si>
  <si>
    <t>Momentum                 5.6</t>
  </si>
  <si>
    <t>Value                 17.4</t>
  </si>
  <si>
    <t>Momentum                 28.3</t>
  </si>
  <si>
    <t>Momentum                 16.5</t>
  </si>
  <si>
    <t>Dividend                 13.3</t>
  </si>
  <si>
    <t>Size                 11.7</t>
  </si>
  <si>
    <t>Dividend                 10.4</t>
  </si>
  <si>
    <t>S&amp;P 500                 26.5</t>
  </si>
  <si>
    <t>S&amp;P 500                 15.1</t>
  </si>
  <si>
    <t>Quality                 7.0</t>
  </si>
  <si>
    <t>S&amp;P 500                 16.0</t>
  </si>
  <si>
    <t>S&amp;P 500                 32.4</t>
  </si>
  <si>
    <t>Russell 1k                 13.2</t>
  </si>
  <si>
    <t>Low Vol.                 2.9</t>
  </si>
  <si>
    <t>S&amp;P 500                 12.0</t>
  </si>
  <si>
    <t>Russell 1k                 21.7</t>
  </si>
  <si>
    <t>Russell 1k                 14.4</t>
  </si>
  <si>
    <t>Russell 1k                 10.9</t>
  </si>
  <si>
    <t>S&amp;P 500                 9.5</t>
  </si>
  <si>
    <t>S&amp;P 500                 7.7</t>
  </si>
  <si>
    <t>Dividend                 19.3</t>
  </si>
  <si>
    <t>Quality                 8.5</t>
  </si>
  <si>
    <t>Value                 17.7</t>
  </si>
  <si>
    <t>Dividend                 15.8</t>
  </si>
  <si>
    <t>Low Vol.                 4.3</t>
  </si>
  <si>
    <t>Size                 16.0</t>
  </si>
  <si>
    <t>Quality                 28.1</t>
  </si>
  <si>
    <t>Quality                 16.1</t>
  </si>
  <si>
    <t>Quality                 12.7</t>
  </si>
  <si>
    <t>Quality                 11.5</t>
  </si>
  <si>
    <t>Low Vol.                 9.8</t>
  </si>
  <si>
    <t>Size                 13.3</t>
  </si>
  <si>
    <t>Dividend                 6.2</t>
  </si>
  <si>
    <t>Size                 2.8</t>
  </si>
  <si>
    <t>Low Vol.                 3.8</t>
  </si>
  <si>
    <t>S&amp;P 500                 1.4</t>
  </si>
  <si>
    <t>Value                 5.4</t>
  </si>
  <si>
    <t>Momentum                 6.5</t>
  </si>
  <si>
    <t>Momentum                 2.0</t>
  </si>
  <si>
    <t>Dividend                 2.4</t>
  </si>
  <si>
    <t>Size                 2.0</t>
  </si>
  <si>
    <t>Dividend                 2.7</t>
  </si>
  <si>
    <t>Quality                 26.7</t>
  </si>
  <si>
    <t>Momentum                 18.7</t>
  </si>
  <si>
    <t>Dividend                 8.3</t>
  </si>
  <si>
    <t>Momentum                 17.3</t>
  </si>
  <si>
    <t>Size                 12.1</t>
  </si>
  <si>
    <t>Dividend                 11.4</t>
  </si>
  <si>
    <t>Momentum                 8.5</t>
  </si>
  <si>
    <t>Dividend                 0.1</t>
  </si>
  <si>
    <t>Dividend                 4.2</t>
  </si>
  <si>
    <t>S&amp;P 500                 2.1</t>
  </si>
  <si>
    <t>Value                 1.7</t>
  </si>
  <si>
    <t>Dividend                 -0.1</t>
  </si>
  <si>
    <t>Size                 3.9</t>
  </si>
  <si>
    <t>Quality                 6.4</t>
  </si>
  <si>
    <t>Quality                 1.7</t>
  </si>
  <si>
    <t>Quality                 1.8</t>
  </si>
  <si>
    <t>Low Vol.                 2.1</t>
  </si>
  <si>
    <t>Dividend                 26.6</t>
  </si>
  <si>
    <t>Dividend                 16.9</t>
  </si>
  <si>
    <t>Dividend                 32.3</t>
  </si>
  <si>
    <t>Quality                 13.3</t>
  </si>
  <si>
    <t>Dividend                 21.7</t>
  </si>
  <si>
    <t>Momentum                 11.4</t>
  </si>
  <si>
    <t>Momentum                 10.7</t>
  </si>
  <si>
    <t>Quality                 -1.7</t>
  </si>
  <si>
    <t>Momentum                 3.6</t>
  </si>
  <si>
    <t>Russell 1k                 1.5</t>
  </si>
  <si>
    <t>Momentum                 1.3</t>
  </si>
  <si>
    <t>Value                 -0.4</t>
  </si>
  <si>
    <t>Quality                 0.1</t>
  </si>
  <si>
    <t>Russell 1k                 0.9</t>
  </si>
  <si>
    <t>Dividend                 -0.2</t>
  </si>
  <si>
    <t>Dividend                 -0.8</t>
  </si>
  <si>
    <t>Size                 1.2</t>
  </si>
  <si>
    <t>Dividend                 1.9</t>
  </si>
  <si>
    <t>Momentum                 0.8</t>
  </si>
  <si>
    <t>Value                 15.1</t>
  </si>
  <si>
    <t>Momentum                 1.6</t>
  </si>
  <si>
    <t>Value                 32.0</t>
  </si>
  <si>
    <t>Dividend                 0.9</t>
  </si>
  <si>
    <t>Dividend                 11.8</t>
  </si>
  <si>
    <t>Dividend                 13.7</t>
  </si>
  <si>
    <t>Low Vol.                 11.3</t>
  </si>
  <si>
    <t>Low Vol.                 10.6</t>
  </si>
  <si>
    <t>Value                 -5.3</t>
  </si>
  <si>
    <t>Value                 0.0</t>
  </si>
  <si>
    <t>Momentum                 -0.5</t>
  </si>
  <si>
    <t>Momentum                 -1.0</t>
  </si>
  <si>
    <t>Value                 -1.3</t>
  </si>
  <si>
    <t>Dividend                 -0.5</t>
  </si>
  <si>
    <t>Quality                 -1.4</t>
  </si>
  <si>
    <t>Size                 -3.4</t>
  </si>
  <si>
    <t>Size                 -1.0</t>
  </si>
  <si>
    <t>Momentum                 0.5</t>
  </si>
  <si>
    <t>Momentum                 1.2</t>
  </si>
  <si>
    <t>Value                 21.2</t>
  </si>
  <si>
    <t>Quality                 31.7</t>
  </si>
  <si>
    <t>Value                 12.4</t>
  </si>
  <si>
    <t>Quality                 10.7</t>
  </si>
  <si>
    <t>Size                 18.3</t>
  </si>
  <si>
    <t>Size                 13.4</t>
  </si>
  <si>
    <t>Value                 7.3</t>
  </si>
  <si>
    <t>Low Vol.                 -7.3</t>
  </si>
  <si>
    <t>Quality                 -1.6</t>
  </si>
  <si>
    <t>Value                 -2.6</t>
  </si>
  <si>
    <t>Quality                 -0.3</t>
  </si>
  <si>
    <t>Size                 -1.9</t>
  </si>
  <si>
    <t>Size                 -3.2</t>
  </si>
  <si>
    <t>Low Vol.                 -1.6</t>
  </si>
  <si>
    <t>Low Vol.                 -4.4</t>
  </si>
  <si>
    <t>Low Vol.                 -1.5</t>
  </si>
  <si>
    <t>Low Vol.                 0.4</t>
  </si>
  <si>
    <t>Low Vol.                 1.1</t>
  </si>
  <si>
    <t>Low Vol.                 19.2</t>
  </si>
  <si>
    <t>Quality                 14.5</t>
  </si>
  <si>
    <t>Value                 -0.5</t>
  </si>
  <si>
    <t>Momentum                 31.4</t>
  </si>
  <si>
    <t>Size                 11.3</t>
  </si>
  <si>
    <t>Low Vol.                 10.4</t>
  </si>
  <si>
    <t>Low Vol.                 17.4</t>
  </si>
  <si>
    <t>Low Vol.                 13.0</t>
  </si>
  <si>
    <t>Momentum                 -9.3</t>
  </si>
  <si>
    <t>Low Vol.                 -1.7</t>
  </si>
  <si>
    <t>Size                 -2.7</t>
  </si>
  <si>
    <t>Low Vol.                 -5.7</t>
  </si>
  <si>
    <t>Low Vol.                 -8.8</t>
  </si>
  <si>
    <t>Momentum                 -2.5</t>
  </si>
  <si>
    <t>Value                 -4.5</t>
  </si>
  <si>
    <t>Momentum                 -6.3</t>
  </si>
  <si>
    <t>Value                 -6.4</t>
  </si>
  <si>
    <t>Value                 -3.2</t>
  </si>
  <si>
    <t>Momentum                 17.2</t>
  </si>
  <si>
    <t>Low Vol.                 13.4</t>
  </si>
  <si>
    <t>Low Vol.                 10.3</t>
  </si>
  <si>
    <t>Low Vol.                 23.6</t>
  </si>
  <si>
    <t>Momentum                 11.2</t>
  </si>
  <si>
    <t>Value                 -3.1</t>
  </si>
  <si>
    <t>Momentum                 5.7</t>
  </si>
  <si>
    <t>Value                 15.4</t>
  </si>
  <si>
    <t>Value                 11.3</t>
  </si>
  <si>
    <t>Value                 8.7</t>
  </si>
  <si>
    <t>Value                 8.5</t>
  </si>
  <si>
    <t>Average max - min</t>
  </si>
  <si>
    <t>col</t>
  </si>
  <si>
    <t>Total Ret</t>
  </si>
  <si>
    <t>By Year</t>
  </si>
  <si>
    <t>5-Yr Avg</t>
  </si>
  <si>
    <t>10-Yr Avg</t>
  </si>
  <si>
    <t>15-Yr Avg</t>
  </si>
  <si>
    <t>20-Yr Avg</t>
  </si>
  <si>
    <t>Ranks</t>
  </si>
  <si>
    <t>Names</t>
  </si>
  <si>
    <t>Rank 1</t>
  </si>
  <si>
    <t>Rank 2</t>
  </si>
  <si>
    <t>Rank 3</t>
  </si>
  <si>
    <t>Rank 4</t>
  </si>
  <si>
    <t>Rank 5</t>
  </si>
  <si>
    <t>Rank 6</t>
  </si>
  <si>
    <t>Rank 7</t>
  </si>
  <si>
    <t>Rank 8</t>
  </si>
  <si>
    <t>Net Assets</t>
  </si>
  <si>
    <t>Flows</t>
  </si>
  <si>
    <t>Other Funds</t>
  </si>
  <si>
    <t>Strategic Beta, Return-Oriented</t>
  </si>
  <si>
    <t>Strategic Beta, Other</t>
  </si>
  <si>
    <t>Strategic Beta, Risk-Oriented</t>
  </si>
  <si>
    <t>Smart Beta ETF AUM [LHS]</t>
  </si>
  <si>
    <t>Smart Beta ETF AUM as a % of Total ETF AUM [RHS]</t>
  </si>
  <si>
    <t>Total Strategic Beta</t>
  </si>
  <si>
    <t>A Global Guide to Strategic-Beta Exchange-Traded Products</t>
  </si>
  <si>
    <t>Morningstar Asset Flows</t>
  </si>
  <si>
    <t>Eff Date: 1998-01-31 to 2019-02-28</t>
  </si>
  <si>
    <t>US ETFs, Include Obsolete Funds</t>
  </si>
  <si>
    <t>Currency: US Dollar</t>
  </si>
  <si>
    <t>Periodicity: Monthly</t>
  </si>
  <si>
    <t>Exported: 18-Mar-2019 13:54 CDT</t>
  </si>
  <si>
    <t>The Median of the Federal Open Market Committee's Dots Data</t>
  </si>
  <si>
    <t>start</t>
  </si>
  <si>
    <t>end</t>
  </si>
  <si>
    <t>01/25/12</t>
  </si>
  <si>
    <t>04/25/12</t>
  </si>
  <si>
    <t>06/20/12</t>
  </si>
  <si>
    <t>09/13/12</t>
  </si>
  <si>
    <t>12/12/12</t>
  </si>
  <si>
    <t>03/20/13</t>
  </si>
  <si>
    <t>06/19/13</t>
  </si>
  <si>
    <t>09/18/13</t>
  </si>
  <si>
    <t>12/18/13</t>
  </si>
  <si>
    <t>03/19/14</t>
  </si>
  <si>
    <t>06/18/14</t>
  </si>
  <si>
    <t>09/17/14</t>
  </si>
  <si>
    <t>12/17/14</t>
  </si>
  <si>
    <t>03/18/15</t>
  </si>
  <si>
    <t>06/17/15</t>
  </si>
  <si>
    <t>09/17/15</t>
  </si>
  <si>
    <t>12/16/15</t>
  </si>
  <si>
    <t>03/16/16</t>
  </si>
  <si>
    <t>06/15/16</t>
  </si>
  <si>
    <t>Actual Target Fed Fun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0.0%"/>
    <numFmt numFmtId="166" formatCode="_(&quot;$&quot;* #,##0.0_);_(&quot;$&quot;* \(#,##0.0\);_(&quot;$&quot;* &quot;-&quot;??_);_(@_)"/>
    <numFmt numFmtId="167" formatCode="_(* #,##0_);_(* \(#,##0\);_(* &quot;-&quot;??_);_(@_)"/>
    <numFmt numFmtId="168" formatCode="0.0"/>
    <numFmt numFmtId="169" formatCode="&quot;$&quot;#,##0.00"/>
    <numFmt numFmtId="170" formatCode="yyyy\-mm\-dd"/>
    <numFmt numFmtId="171" formatCode="_(* #,##0.000_);_(* \(#,##0.000\);_(* &quot;-&quot;??_);_(@_)"/>
    <numFmt numFmtId="172" formatCode="0.00000"/>
    <numFmt numFmtId="173" formatCode="0.0000%"/>
    <numFmt numFmtId="174" formatCode="_(* #,##0.000_);_(* \(#,##0.000\);_(* &quot;-&quot;???_);_(@_)"/>
    <numFmt numFmtId="175" formatCode="[$-409]mm/dd/yyyy"/>
    <numFmt numFmtId="176" formatCode="mm/dd/yy"/>
    <numFmt numFmtId="177" formatCode="#,##0.0"/>
    <numFmt numFmtId="178" formatCode="0.0000"/>
    <numFmt numFmtId="180" formatCode="_(* #,##0.00000_);_(* \(#,##0.00000\);_(* &quot;-&quot;??_);_(@_)"/>
    <numFmt numFmtId="181" formatCode="_(&quot;$&quot;* #,##0_);_(&quot;$&quot;* \(#,##0\);_(&quot;$&quot;* &quot;-&quot;??_);_(@_)"/>
    <numFmt numFmtId="182" formatCode="m/yyyy"/>
  </numFmts>
  <fonts count="3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name val="Times New Roman"/>
      <family val="1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0"/>
      <name val="Times New Roman"/>
      <family val="1"/>
    </font>
    <font>
      <i/>
      <sz val="12"/>
      <name val="Times New Roman"/>
      <family val="1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i/>
      <sz val="10"/>
      <color theme="1"/>
      <name val="Arial"/>
      <family val="2"/>
    </font>
    <font>
      <sz val="9"/>
      <color rgb="FF000000"/>
      <name val="Arial"/>
      <family val="2"/>
    </font>
    <font>
      <sz val="9"/>
      <color theme="1"/>
      <name val="Arial"/>
      <family val="2"/>
    </font>
    <font>
      <sz val="8"/>
      <color indexed="8"/>
      <name val="Trebuchet MS"/>
      <family val="2"/>
    </font>
    <font>
      <sz val="11"/>
      <color indexed="51"/>
      <name val="Trebuchet MS"/>
      <family val="2"/>
    </font>
    <font>
      <sz val="11"/>
      <color indexed="63"/>
      <name val="Trebuchet MS"/>
      <family val="2"/>
    </font>
    <font>
      <b/>
      <sz val="11"/>
      <color indexed="62"/>
      <name val="Trebuchet MS"/>
      <family val="2"/>
    </font>
    <font>
      <b/>
      <sz val="8"/>
      <color indexed="62"/>
      <name val="Trebuchet MS"/>
      <family val="2"/>
    </font>
    <font>
      <b/>
      <sz val="10"/>
      <color indexed="62"/>
      <name val="Arial"/>
      <family val="2"/>
    </font>
    <font>
      <sz val="10"/>
      <color indexed="8"/>
      <name val="Arial"/>
      <family val="2"/>
    </font>
    <font>
      <b/>
      <sz val="10"/>
      <color rgb="FF0066CC"/>
      <name val="Arial"/>
      <family val="2"/>
    </font>
    <font>
      <b/>
      <sz val="6"/>
      <color rgb="FF2A2A2A"/>
      <name val="Arial"/>
      <family val="2"/>
    </font>
    <font>
      <sz val="6"/>
      <color rgb="FF2A2A2A"/>
      <name val="Arial"/>
      <family val="2"/>
    </font>
    <font>
      <b/>
      <sz val="10"/>
      <name val="Times New Roman"/>
      <family val="1"/>
    </font>
    <font>
      <b/>
      <sz val="9"/>
      <name val="Times New Roman"/>
      <family val="1"/>
    </font>
    <font>
      <sz val="9"/>
      <color theme="1"/>
      <name val="Times New Roman"/>
      <family val="1"/>
    </font>
    <font>
      <sz val="10"/>
      <name val="Palatino"/>
    </font>
    <font>
      <sz val="11"/>
      <color indexed="8"/>
      <name val="Calibri"/>
      <family val="2"/>
    </font>
    <font>
      <sz val="11"/>
      <color rgb="FF000000"/>
      <name val="Calibri"/>
      <family val="2"/>
    </font>
    <font>
      <b/>
      <i/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9"/>
      <name val="Calibri"/>
      <family val="2"/>
    </font>
  </fonts>
  <fills count="28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9"/>
      </patternFill>
    </fill>
    <fill>
      <patternFill patternType="solid">
        <fgColor indexed="63"/>
      </patternFill>
    </fill>
    <fill>
      <patternFill patternType="solid">
        <fgColor indexed="9"/>
        <bgColor indexed="64"/>
      </patternFill>
    </fill>
    <fill>
      <gradientFill degree="90">
        <stop position="0">
          <color theme="0" tint="-5.0965910824915313E-2"/>
        </stop>
        <stop position="1">
          <color theme="0" tint="-0.1490218817712943"/>
        </stop>
      </gradientFill>
    </fill>
    <fill>
      <patternFill patternType="solid">
        <fgColor rgb="FFD7D7D7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indexed="22"/>
        <bgColor indexed="0"/>
      </patternFill>
    </fill>
    <fill>
      <patternFill patternType="solid">
        <fgColor theme="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4F81BD"/>
        <bgColor indexed="64"/>
      </patternFill>
    </fill>
  </fills>
  <borders count="27">
    <border>
      <left/>
      <right/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thin">
        <color rgb="FFE1E1E1"/>
      </left>
      <right style="thin">
        <color rgb="FFE1E1E1"/>
      </right>
      <top style="thin">
        <color rgb="FFE1E1E1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theme="4" tint="0.39997558519241921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indexed="64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medium">
        <color indexed="64"/>
      </bottom>
      <diagonal/>
    </border>
    <border>
      <left/>
      <right/>
      <top style="thin">
        <color theme="4" tint="0.39997558519241921"/>
      </top>
      <bottom style="medium">
        <color indexed="64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</borders>
  <cellStyleXfs count="1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/>
    <xf numFmtId="0" fontId="6" fillId="0" borderId="0"/>
    <xf numFmtId="0" fontId="18" fillId="8" borderId="6" applyNumberFormat="0" applyBorder="0" applyProtection="0">
      <alignment horizontal="left" vertical="center"/>
    </xf>
    <xf numFmtId="0" fontId="18" fillId="8" borderId="6" applyNumberFormat="0" applyBorder="0" applyProtection="0">
      <alignment horizontal="right" vertical="center"/>
    </xf>
    <xf numFmtId="0" fontId="19" fillId="9" borderId="0" applyNumberFormat="0" applyBorder="0" applyProtection="0">
      <alignment horizontal="left"/>
    </xf>
    <xf numFmtId="0" fontId="22" fillId="0" borderId="6" applyNumberFormat="0" applyBorder="0" applyProtection="0">
      <alignment vertical="center"/>
    </xf>
    <xf numFmtId="0" fontId="6" fillId="0" borderId="0"/>
    <xf numFmtId="43" fontId="6" fillId="0" borderId="0" applyFont="0" applyFill="0" applyBorder="0" applyAlignment="0" applyProtection="0"/>
    <xf numFmtId="0" fontId="31" fillId="0" borderId="0"/>
    <xf numFmtId="0" fontId="24" fillId="0" borderId="0"/>
    <xf numFmtId="0" fontId="37" fillId="27" borderId="0"/>
  </cellStyleXfs>
  <cellXfs count="307">
    <xf numFmtId="0" fontId="0" fillId="0" borderId="0" xfId="0"/>
    <xf numFmtId="0" fontId="0" fillId="2" borderId="0" xfId="0" applyFill="1"/>
    <xf numFmtId="164" fontId="0" fillId="0" borderId="0" xfId="1" applyNumberFormat="1" applyFont="1"/>
    <xf numFmtId="164" fontId="0" fillId="0" borderId="0" xfId="0" applyNumberFormat="1"/>
    <xf numFmtId="165" fontId="0" fillId="0" borderId="0" xfId="2" applyNumberFormat="1" applyFont="1"/>
    <xf numFmtId="0" fontId="3" fillId="0" borderId="0" xfId="0" applyFont="1"/>
    <xf numFmtId="0" fontId="0" fillId="0" borderId="0" xfId="0" applyAlignment="1">
      <alignment wrapText="1" shrinkToFit="1"/>
    </xf>
    <xf numFmtId="0" fontId="0" fillId="3" borderId="1" xfId="0" applyFill="1" applyBorder="1"/>
    <xf numFmtId="4" fontId="0" fillId="3" borderId="2" xfId="0" applyNumberFormat="1" applyFill="1" applyBorder="1"/>
    <xf numFmtId="0" fontId="0" fillId="3" borderId="2" xfId="0" applyFill="1" applyBorder="1"/>
    <xf numFmtId="4" fontId="0" fillId="0" borderId="0" xfId="0" applyNumberFormat="1"/>
    <xf numFmtId="165" fontId="0" fillId="0" borderId="0" xfId="2" applyNumberFormat="1" applyFont="1" applyFill="1"/>
    <xf numFmtId="0" fontId="0" fillId="0" borderId="1" xfId="0" applyBorder="1"/>
    <xf numFmtId="4" fontId="0" fillId="0" borderId="2" xfId="0" applyNumberFormat="1" applyBorder="1"/>
    <xf numFmtId="0" fontId="0" fillId="0" borderId="2" xfId="0" applyBorder="1"/>
    <xf numFmtId="165" fontId="0" fillId="4" borderId="0" xfId="2" applyNumberFormat="1" applyFont="1" applyFill="1"/>
    <xf numFmtId="0" fontId="0" fillId="3" borderId="0" xfId="0" applyFill="1"/>
    <xf numFmtId="0" fontId="4" fillId="5" borderId="0" xfId="0" applyFont="1" applyFill="1" applyAlignment="1">
      <alignment horizontal="center"/>
    </xf>
    <xf numFmtId="166" fontId="0" fillId="0" borderId="0" xfId="3" applyNumberFormat="1" applyFont="1"/>
    <xf numFmtId="165" fontId="0" fillId="0" borderId="0" xfId="0" applyNumberFormat="1"/>
    <xf numFmtId="166" fontId="0" fillId="0" borderId="0" xfId="0" applyNumberFormat="1"/>
    <xf numFmtId="165" fontId="0" fillId="4" borderId="0" xfId="0" applyNumberFormat="1" applyFill="1"/>
    <xf numFmtId="0" fontId="0" fillId="0" borderId="0" xfId="0" applyAlignment="1">
      <alignment horizontal="left" wrapText="1"/>
    </xf>
    <xf numFmtId="0" fontId="0" fillId="0" borderId="0" xfId="0" applyAlignment="1">
      <alignment horizontal="left" wrapText="1" shrinkToFit="1"/>
    </xf>
    <xf numFmtId="167" fontId="0" fillId="0" borderId="0" xfId="1" applyNumberFormat="1" applyFont="1"/>
    <xf numFmtId="167" fontId="0" fillId="0" borderId="0" xfId="0" applyNumberFormat="1"/>
    <xf numFmtId="167" fontId="0" fillId="0" borderId="0" xfId="1" applyNumberFormat="1" applyFont="1" applyFill="1"/>
    <xf numFmtId="164" fontId="0" fillId="0" borderId="0" xfId="1" applyNumberFormat="1" applyFont="1" applyFill="1"/>
    <xf numFmtId="10" fontId="0" fillId="0" borderId="0" xfId="2" applyNumberFormat="1" applyFont="1"/>
    <xf numFmtId="43" fontId="0" fillId="0" borderId="0" xfId="0" applyNumberFormat="1"/>
    <xf numFmtId="0" fontId="0" fillId="6" borderId="0" xfId="0" applyFill="1"/>
    <xf numFmtId="167" fontId="0" fillId="6" borderId="0" xfId="1" applyNumberFormat="1" applyFont="1" applyFill="1"/>
    <xf numFmtId="14" fontId="0" fillId="0" borderId="0" xfId="0" applyNumberFormat="1"/>
    <xf numFmtId="0" fontId="0" fillId="0" borderId="0" xfId="0" applyAlignment="1">
      <alignment horizontal="left"/>
    </xf>
    <xf numFmtId="167" fontId="0" fillId="0" borderId="0" xfId="1" applyNumberFormat="1" applyFont="1" applyAlignment="1">
      <alignment horizontal="left" wrapText="1" shrinkToFit="1"/>
    </xf>
    <xf numFmtId="167" fontId="0" fillId="0" borderId="0" xfId="0" applyNumberFormat="1" applyAlignment="1">
      <alignment horizontal="left" wrapText="1" shrinkToFit="1"/>
    </xf>
    <xf numFmtId="9" fontId="0" fillId="0" borderId="0" xfId="2" applyFont="1" applyAlignment="1">
      <alignment horizontal="left" wrapText="1" shrinkToFit="1"/>
    </xf>
    <xf numFmtId="0" fontId="6" fillId="0" borderId="0" xfId="0" applyFont="1"/>
    <xf numFmtId="168" fontId="6" fillId="0" borderId="0" xfId="0" applyNumberFormat="1" applyFont="1" applyAlignment="1">
      <alignment horizontal="center"/>
    </xf>
    <xf numFmtId="0" fontId="5" fillId="0" borderId="0" xfId="4" applyAlignment="1">
      <alignment vertical="center"/>
    </xf>
    <xf numFmtId="0" fontId="7" fillId="0" borderId="0" xfId="0" applyFont="1" applyAlignment="1">
      <alignment horizontal="left"/>
    </xf>
    <xf numFmtId="0" fontId="8" fillId="0" borderId="3" xfId="0" applyFont="1" applyBorder="1" applyAlignment="1">
      <alignment horizontal="center"/>
    </xf>
    <xf numFmtId="168" fontId="7" fillId="0" borderId="3" xfId="0" applyNumberFormat="1" applyFont="1" applyBorder="1" applyAlignment="1">
      <alignment horizontal="center" wrapText="1"/>
    </xf>
    <xf numFmtId="3" fontId="8" fillId="0" borderId="3" xfId="0" applyNumberFormat="1" applyFont="1" applyBorder="1" applyAlignment="1">
      <alignment horizontal="center" wrapText="1"/>
    </xf>
    <xf numFmtId="0" fontId="6" fillId="0" borderId="0" xfId="0" applyFont="1" applyAlignment="1">
      <alignment horizontal="center"/>
    </xf>
    <xf numFmtId="169" fontId="6" fillId="0" borderId="0" xfId="0" applyNumberFormat="1" applyFont="1" applyAlignment="1">
      <alignment horizontal="right"/>
    </xf>
    <xf numFmtId="3" fontId="6" fillId="0" borderId="0" xfId="0" applyNumberFormat="1" applyFont="1" applyAlignment="1">
      <alignment horizontal="right"/>
    </xf>
    <xf numFmtId="4" fontId="6" fillId="0" borderId="0" xfId="0" applyNumberFormat="1" applyFont="1" applyAlignment="1">
      <alignment horizontal="right"/>
    </xf>
    <xf numFmtId="0" fontId="6" fillId="0" borderId="3" xfId="0" applyFont="1" applyBorder="1" applyAlignment="1">
      <alignment horizontal="center"/>
    </xf>
    <xf numFmtId="4" fontId="6" fillId="0" borderId="3" xfId="0" applyNumberFormat="1" applyFont="1" applyBorder="1" applyAlignment="1">
      <alignment horizontal="right"/>
    </xf>
    <xf numFmtId="3" fontId="6" fillId="0" borderId="3" xfId="0" applyNumberFormat="1" applyFont="1" applyBorder="1" applyAlignment="1">
      <alignment horizontal="right"/>
    </xf>
    <xf numFmtId="3" fontId="6" fillId="0" borderId="0" xfId="0" applyNumberFormat="1" applyFont="1" applyAlignment="1">
      <alignment horizontal="center"/>
    </xf>
    <xf numFmtId="168" fontId="8" fillId="0" borderId="3" xfId="0" applyNumberFormat="1" applyFont="1" applyBorder="1" applyAlignment="1">
      <alignment horizontal="center" wrapText="1"/>
    </xf>
    <xf numFmtId="3" fontId="0" fillId="0" borderId="0" xfId="0" applyNumberFormat="1"/>
    <xf numFmtId="165" fontId="6" fillId="0" borderId="0" xfId="2" applyNumberFormat="1" applyFont="1" applyFill="1" applyAlignment="1">
      <alignment horizontal="center"/>
    </xf>
    <xf numFmtId="0" fontId="6" fillId="2" borderId="0" xfId="0" applyFont="1" applyFill="1" applyAlignment="1">
      <alignment horizontal="center"/>
    </xf>
    <xf numFmtId="0" fontId="9" fillId="5" borderId="0" xfId="5" applyFont="1" applyFill="1"/>
    <xf numFmtId="0" fontId="10" fillId="5" borderId="0" xfId="5" applyFont="1" applyFill="1" applyAlignment="1">
      <alignment horizontal="right"/>
    </xf>
    <xf numFmtId="0" fontId="11" fillId="5" borderId="0" xfId="5" applyFont="1" applyFill="1"/>
    <xf numFmtId="0" fontId="12" fillId="5" borderId="0" xfId="5" applyFont="1" applyFill="1"/>
    <xf numFmtId="0" fontId="10" fillId="5" borderId="0" xfId="5" applyFont="1" applyFill="1" applyAlignment="1">
      <alignment horizontal="center"/>
    </xf>
    <xf numFmtId="0" fontId="9" fillId="5" borderId="3" xfId="5" applyFont="1" applyFill="1" applyBorder="1" applyAlignment="1">
      <alignment horizontal="left"/>
    </xf>
    <xf numFmtId="0" fontId="9" fillId="5" borderId="3" xfId="5" applyFont="1" applyFill="1" applyBorder="1" applyAlignment="1">
      <alignment horizontal="center" vertical="center"/>
    </xf>
    <xf numFmtId="0" fontId="10" fillId="5" borderId="0" xfId="5" applyFont="1" applyFill="1" applyAlignment="1">
      <alignment horizontal="left"/>
    </xf>
    <xf numFmtId="2" fontId="10" fillId="5" borderId="0" xfId="5" applyNumberFormat="1" applyFont="1" applyFill="1" applyAlignment="1">
      <alignment horizontal="center"/>
    </xf>
    <xf numFmtId="0" fontId="11" fillId="5" borderId="0" xfId="5" applyFont="1" applyFill="1" applyAlignment="1">
      <alignment horizontal="left" wrapText="1"/>
    </xf>
    <xf numFmtId="0" fontId="11" fillId="5" borderId="0" xfId="5" applyFont="1" applyFill="1" applyAlignment="1">
      <alignment horizontal="left"/>
    </xf>
    <xf numFmtId="0" fontId="11" fillId="5" borderId="0" xfId="5" applyFont="1" applyFill="1" applyAlignment="1">
      <alignment horizontal="right"/>
    </xf>
    <xf numFmtId="9" fontId="0" fillId="0" borderId="0" xfId="2" applyFont="1"/>
    <xf numFmtId="9" fontId="0" fillId="0" borderId="0" xfId="0" applyNumberFormat="1"/>
    <xf numFmtId="0" fontId="6" fillId="0" borderId="0" xfId="6"/>
    <xf numFmtId="170" fontId="6" fillId="0" borderId="0" xfId="6" applyNumberFormat="1"/>
    <xf numFmtId="10" fontId="0" fillId="0" borderId="0" xfId="0" applyNumberFormat="1"/>
    <xf numFmtId="170" fontId="0" fillId="0" borderId="0" xfId="0" applyNumberFormat="1"/>
    <xf numFmtId="1" fontId="0" fillId="0" borderId="0" xfId="0" applyNumberFormat="1"/>
    <xf numFmtId="1" fontId="6" fillId="0" borderId="0" xfId="6" applyNumberFormat="1"/>
    <xf numFmtId="0" fontId="0" fillId="0" borderId="0" xfId="0" quotePrefix="1"/>
    <xf numFmtId="0" fontId="0" fillId="0" borderId="0" xfId="0" applyAlignment="1">
      <alignment horizontal="center"/>
    </xf>
    <xf numFmtId="0" fontId="6" fillId="2" borderId="0" xfId="6" applyFill="1" applyAlignment="1">
      <alignment wrapText="1" shrinkToFit="1"/>
    </xf>
    <xf numFmtId="0" fontId="0" fillId="2" borderId="0" xfId="0" applyFill="1" applyAlignment="1">
      <alignment wrapText="1" shrinkToFit="1"/>
    </xf>
    <xf numFmtId="0" fontId="6" fillId="7" borderId="0" xfId="6" applyFill="1" applyAlignment="1">
      <alignment wrapText="1" shrinkToFit="1"/>
    </xf>
    <xf numFmtId="171" fontId="0" fillId="0" borderId="0" xfId="1" applyNumberFormat="1" applyFont="1"/>
    <xf numFmtId="0" fontId="0" fillId="5" borderId="0" xfId="0" applyFill="1"/>
    <xf numFmtId="172" fontId="0" fillId="0" borderId="0" xfId="0" applyNumberFormat="1"/>
    <xf numFmtId="173" fontId="0" fillId="0" borderId="0" xfId="2" applyNumberFormat="1" applyFont="1"/>
    <xf numFmtId="171" fontId="0" fillId="0" borderId="0" xfId="1" applyNumberFormat="1" applyFont="1" applyBorder="1"/>
    <xf numFmtId="170" fontId="6" fillId="0" borderId="4" xfId="6" applyNumberFormat="1" applyBorder="1"/>
    <xf numFmtId="171" fontId="0" fillId="0" borderId="4" xfId="1" applyNumberFormat="1" applyFont="1" applyBorder="1"/>
    <xf numFmtId="174" fontId="0" fillId="0" borderId="0" xfId="0" applyNumberFormat="1"/>
    <xf numFmtId="170" fontId="0" fillId="0" borderId="4" xfId="0" applyNumberFormat="1" applyBorder="1"/>
    <xf numFmtId="43" fontId="0" fillId="0" borderId="4" xfId="0" applyNumberFormat="1" applyBorder="1"/>
    <xf numFmtId="43" fontId="0" fillId="0" borderId="5" xfId="0" applyNumberFormat="1" applyBorder="1"/>
    <xf numFmtId="174" fontId="0" fillId="0" borderId="4" xfId="0" applyNumberFormat="1" applyBorder="1"/>
    <xf numFmtId="0" fontId="13" fillId="5" borderId="0" xfId="0" applyFont="1" applyFill="1"/>
    <xf numFmtId="0" fontId="14" fillId="5" borderId="0" xfId="0" applyFont="1" applyFill="1"/>
    <xf numFmtId="0" fontId="15" fillId="5" borderId="0" xfId="0" applyFont="1" applyFill="1" applyAlignment="1">
      <alignment horizontal="left" vertical="top" wrapText="1"/>
    </xf>
    <xf numFmtId="0" fontId="14" fillId="5" borderId="3" xfId="0" applyFont="1" applyFill="1" applyBorder="1"/>
    <xf numFmtId="0" fontId="14" fillId="5" borderId="3" xfId="0" applyFont="1" applyFill="1" applyBorder="1" applyAlignment="1">
      <alignment horizontal="center" wrapText="1"/>
    </xf>
    <xf numFmtId="175" fontId="14" fillId="5" borderId="0" xfId="0" applyNumberFormat="1" applyFont="1" applyFill="1"/>
    <xf numFmtId="1" fontId="14" fillId="5" borderId="0" xfId="0" applyNumberFormat="1" applyFont="1" applyFill="1" applyAlignment="1">
      <alignment horizontal="center"/>
    </xf>
    <xf numFmtId="1" fontId="14" fillId="5" borderId="0" xfId="0" applyNumberFormat="1" applyFont="1" applyFill="1"/>
    <xf numFmtId="0" fontId="16" fillId="0" borderId="0" xfId="0" applyFont="1" applyAlignment="1">
      <alignment vertical="center" wrapText="1"/>
    </xf>
    <xf numFmtId="0" fontId="0" fillId="0" borderId="0" xfId="0" applyAlignment="1">
      <alignment wrapText="1"/>
    </xf>
    <xf numFmtId="0" fontId="17" fillId="5" borderId="0" xfId="0" applyFont="1" applyFill="1" applyAlignment="1">
      <alignment horizontal="left"/>
    </xf>
    <xf numFmtId="49" fontId="18" fillId="8" borderId="6" xfId="7" applyNumberFormat="1" applyBorder="1">
      <alignment horizontal="left" vertical="center"/>
    </xf>
    <xf numFmtId="49" fontId="18" fillId="8" borderId="6" xfId="8" applyNumberFormat="1" applyBorder="1">
      <alignment horizontal="right" vertical="center"/>
    </xf>
    <xf numFmtId="2" fontId="18" fillId="8" borderId="6" xfId="8" applyNumberFormat="1" applyBorder="1">
      <alignment horizontal="right" vertical="center"/>
    </xf>
    <xf numFmtId="0" fontId="18" fillId="8" borderId="6" xfId="7" applyBorder="1">
      <alignment horizontal="left" vertical="center"/>
    </xf>
    <xf numFmtId="49" fontId="19" fillId="9" borderId="0" xfId="9" applyNumberFormat="1">
      <alignment horizontal="left"/>
    </xf>
    <xf numFmtId="49" fontId="19" fillId="9" borderId="0" xfId="9" applyNumberFormat="1" applyAlignment="1">
      <alignment horizontal="left" wrapText="1"/>
    </xf>
    <xf numFmtId="1" fontId="20" fillId="9" borderId="0" xfId="9" applyNumberFormat="1" applyFont="1">
      <alignment horizontal="left"/>
    </xf>
    <xf numFmtId="0" fontId="21" fillId="10" borderId="0" xfId="5" applyFont="1" applyFill="1"/>
    <xf numFmtId="49" fontId="21" fillId="10" borderId="0" xfId="5" applyNumberFormat="1" applyFont="1" applyFill="1"/>
    <xf numFmtId="0" fontId="14" fillId="11" borderId="7" xfId="5" applyFont="1" applyFill="1" applyBorder="1" applyAlignment="1">
      <alignment horizontal="center" vertical="center" wrapText="1"/>
    </xf>
    <xf numFmtId="49" fontId="23" fillId="5" borderId="0" xfId="10" applyNumberFormat="1" applyFont="1" applyFill="1" applyBorder="1" applyAlignment="1">
      <alignment horizontal="right" vertical="center"/>
    </xf>
    <xf numFmtId="4" fontId="24" fillId="5" borderId="0" xfId="8" applyNumberFormat="1" applyFont="1" applyFill="1" applyBorder="1">
      <alignment horizontal="right" vertical="center"/>
    </xf>
    <xf numFmtId="176" fontId="23" fillId="5" borderId="0" xfId="8" applyNumberFormat="1" applyFont="1" applyFill="1" applyBorder="1">
      <alignment horizontal="right" vertical="center"/>
    </xf>
    <xf numFmtId="2" fontId="24" fillId="5" borderId="0" xfId="8" applyNumberFormat="1" applyFont="1" applyFill="1" applyBorder="1">
      <alignment horizontal="right" vertical="center"/>
    </xf>
    <xf numFmtId="49" fontId="23" fillId="5" borderId="0" xfId="10" quotePrefix="1" applyNumberFormat="1" applyFont="1" applyFill="1" applyBorder="1" applyAlignment="1">
      <alignment horizontal="right" vertical="center"/>
    </xf>
    <xf numFmtId="0" fontId="6" fillId="5" borderId="0" xfId="5" applyFill="1"/>
    <xf numFmtId="49" fontId="6" fillId="5" borderId="0" xfId="5" applyNumberFormat="1" applyFill="1"/>
    <xf numFmtId="49" fontId="25" fillId="5" borderId="0" xfId="10" applyNumberFormat="1" applyFont="1" applyFill="1" applyBorder="1">
      <alignment vertical="center"/>
    </xf>
    <xf numFmtId="0" fontId="24" fillId="5" borderId="0" xfId="8" applyFont="1" applyFill="1" applyBorder="1">
      <alignment horizontal="right" vertical="center"/>
    </xf>
    <xf numFmtId="0" fontId="26" fillId="12" borderId="0" xfId="0" applyFont="1" applyFill="1" applyAlignment="1">
      <alignment horizontal="left" vertical="center" wrapText="1"/>
    </xf>
    <xf numFmtId="14" fontId="27" fillId="13" borderId="0" xfId="0" applyNumberFormat="1" applyFont="1" applyFill="1" applyAlignment="1">
      <alignment vertical="top" wrapText="1"/>
    </xf>
    <xf numFmtId="0" fontId="27" fillId="13" borderId="0" xfId="0" applyFont="1" applyFill="1" applyAlignment="1">
      <alignment vertical="top" wrapText="1"/>
    </xf>
    <xf numFmtId="14" fontId="27" fillId="14" borderId="0" xfId="0" applyNumberFormat="1" applyFont="1" applyFill="1" applyAlignment="1">
      <alignment vertical="top" wrapText="1"/>
    </xf>
    <xf numFmtId="0" fontId="27" fillId="14" borderId="0" xfId="0" applyFont="1" applyFill="1" applyAlignment="1">
      <alignment vertical="top" wrapText="1"/>
    </xf>
    <xf numFmtId="0" fontId="3" fillId="7" borderId="0" xfId="0" applyFont="1" applyFill="1" applyAlignment="1">
      <alignment horizontal="center" vertical="center"/>
    </xf>
    <xf numFmtId="0" fontId="3" fillId="7" borderId="0" xfId="0" applyFont="1" applyFill="1" applyAlignment="1">
      <alignment horizontal="center" vertical="center" wrapText="1" shrinkToFit="1"/>
    </xf>
    <xf numFmtId="14" fontId="0" fillId="0" borderId="0" xfId="0" applyNumberFormat="1" applyAlignment="1">
      <alignment wrapText="1" shrinkToFit="1"/>
    </xf>
    <xf numFmtId="10" fontId="0" fillId="0" borderId="0" xfId="2" applyNumberFormat="1" applyFont="1" applyAlignment="1">
      <alignment wrapText="1" shrinkToFit="1"/>
    </xf>
    <xf numFmtId="0" fontId="0" fillId="0" borderId="0" xfId="0" applyAlignment="1">
      <alignment horizontal="center" wrapText="1" shrinkToFit="1"/>
    </xf>
    <xf numFmtId="164" fontId="2" fillId="15" borderId="0" xfId="1" applyNumberFormat="1" applyFont="1" applyFill="1" applyAlignment="1">
      <alignment horizontal="center" wrapText="1" shrinkToFit="1"/>
    </xf>
    <xf numFmtId="164" fontId="2" fillId="16" borderId="0" xfId="1" applyNumberFormat="1" applyFont="1" applyFill="1" applyAlignment="1">
      <alignment horizontal="center" wrapText="1" shrinkToFit="1"/>
    </xf>
    <xf numFmtId="164" fontId="2" fillId="17" borderId="0" xfId="1" applyNumberFormat="1" applyFont="1" applyFill="1" applyAlignment="1">
      <alignment horizontal="center" wrapText="1" shrinkToFit="1"/>
    </xf>
    <xf numFmtId="43" fontId="0" fillId="0" borderId="0" xfId="1" applyFont="1"/>
    <xf numFmtId="0" fontId="2" fillId="18" borderId="8" xfId="0" applyFont="1" applyFill="1" applyBorder="1" applyAlignment="1">
      <alignment horizontal="center"/>
    </xf>
    <xf numFmtId="0" fontId="2" fillId="18" borderId="9" xfId="0" applyFont="1" applyFill="1" applyBorder="1" applyAlignment="1">
      <alignment horizontal="center"/>
    </xf>
    <xf numFmtId="0" fontId="2" fillId="18" borderId="8" xfId="0" applyFont="1" applyFill="1" applyBorder="1" applyAlignment="1">
      <alignment horizontal="center"/>
    </xf>
    <xf numFmtId="0" fontId="2" fillId="18" borderId="8" xfId="0" applyFont="1" applyFill="1" applyBorder="1"/>
    <xf numFmtId="0" fontId="2" fillId="18" borderId="9" xfId="0" applyFont="1" applyFill="1" applyBorder="1"/>
    <xf numFmtId="0" fontId="2" fillId="18" borderId="10" xfId="0" applyFont="1" applyFill="1" applyBorder="1"/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0" fillId="19" borderId="8" xfId="0" applyFill="1" applyBorder="1"/>
    <xf numFmtId="0" fontId="0" fillId="19" borderId="9" xfId="0" applyFill="1" applyBorder="1"/>
    <xf numFmtId="0" fontId="0" fillId="19" borderId="1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4" fillId="5" borderId="3" xfId="6" applyFont="1" applyFill="1" applyBorder="1" applyAlignment="1">
      <alignment horizontal="center"/>
    </xf>
    <xf numFmtId="0" fontId="4" fillId="5" borderId="0" xfId="6" applyFont="1" applyFill="1" applyAlignment="1">
      <alignment horizontal="center"/>
    </xf>
    <xf numFmtId="177" fontId="4" fillId="5" borderId="0" xfId="6" applyNumberFormat="1" applyFont="1" applyFill="1" applyAlignment="1">
      <alignment horizontal="center"/>
    </xf>
    <xf numFmtId="0" fontId="5" fillId="0" borderId="0" xfId="4"/>
    <xf numFmtId="3" fontId="0" fillId="3" borderId="2" xfId="0" applyNumberFormat="1" applyFill="1" applyBorder="1"/>
    <xf numFmtId="3" fontId="0" fillId="3" borderId="0" xfId="0" applyNumberFormat="1" applyFill="1"/>
    <xf numFmtId="3" fontId="0" fillId="0" borderId="2" xfId="0" applyNumberFormat="1" applyBorder="1"/>
    <xf numFmtId="3" fontId="0" fillId="4" borderId="0" xfId="0" applyNumberFormat="1" applyFill="1"/>
    <xf numFmtId="168" fontId="0" fillId="0" borderId="0" xfId="0" applyNumberFormat="1"/>
    <xf numFmtId="178" fontId="0" fillId="0" borderId="0" xfId="0" applyNumberFormat="1"/>
    <xf numFmtId="1" fontId="28" fillId="5" borderId="0" xfId="11" applyNumberFormat="1" applyFont="1" applyFill="1" applyAlignment="1">
      <alignment horizontal="left"/>
    </xf>
    <xf numFmtId="177" fontId="11" fillId="5" borderId="0" xfId="11" applyNumberFormat="1" applyFont="1" applyFill="1" applyAlignment="1">
      <alignment horizontal="center"/>
    </xf>
    <xf numFmtId="0" fontId="11" fillId="5" borderId="0" xfId="11" applyFont="1" applyFill="1" applyAlignment="1">
      <alignment horizontal="center"/>
    </xf>
    <xf numFmtId="4" fontId="11" fillId="5" borderId="0" xfId="11" applyNumberFormat="1" applyFont="1" applyFill="1" applyAlignment="1">
      <alignment horizontal="center"/>
    </xf>
    <xf numFmtId="177" fontId="11" fillId="5" borderId="3" xfId="11" applyNumberFormat="1" applyFont="1" applyFill="1" applyBorder="1" applyAlignment="1">
      <alignment horizontal="center" wrapText="1"/>
    </xf>
    <xf numFmtId="177" fontId="11" fillId="5" borderId="3" xfId="11" applyNumberFormat="1" applyFont="1" applyFill="1" applyBorder="1" applyAlignment="1">
      <alignment horizontal="center"/>
    </xf>
    <xf numFmtId="0" fontId="11" fillId="5" borderId="0" xfId="11" applyFont="1" applyFill="1" applyAlignment="1">
      <alignment horizontal="center" wrapText="1" shrinkToFit="1"/>
    </xf>
    <xf numFmtId="177" fontId="11" fillId="5" borderId="3" xfId="11" applyNumberFormat="1" applyFont="1" applyFill="1" applyBorder="1" applyAlignment="1">
      <alignment horizontal="center" wrapText="1" shrinkToFit="1"/>
    </xf>
    <xf numFmtId="177" fontId="11" fillId="5" borderId="0" xfId="11" applyNumberFormat="1" applyFont="1" applyFill="1" applyAlignment="1">
      <alignment horizontal="center" wrapText="1" shrinkToFit="1"/>
    </xf>
    <xf numFmtId="4" fontId="11" fillId="5" borderId="0" xfId="11" applyNumberFormat="1" applyFont="1" applyFill="1" applyAlignment="1">
      <alignment horizontal="center" wrapText="1" shrinkToFit="1"/>
    </xf>
    <xf numFmtId="165" fontId="11" fillId="5" borderId="0" xfId="2" applyNumberFormat="1" applyFont="1" applyFill="1" applyBorder="1" applyAlignment="1">
      <alignment horizontal="center"/>
    </xf>
    <xf numFmtId="177" fontId="11" fillId="4" borderId="0" xfId="11" applyNumberFormat="1" applyFont="1" applyFill="1" applyAlignment="1">
      <alignment horizontal="center"/>
    </xf>
    <xf numFmtId="165" fontId="11" fillId="4" borderId="0" xfId="2" applyNumberFormat="1" applyFont="1" applyFill="1" applyBorder="1" applyAlignment="1">
      <alignment horizontal="center"/>
    </xf>
    <xf numFmtId="1" fontId="29" fillId="5" borderId="0" xfId="6" applyNumberFormat="1" applyFont="1" applyFill="1" applyAlignment="1">
      <alignment horizontal="left"/>
    </xf>
    <xf numFmtId="177" fontId="4" fillId="5" borderId="0" xfId="6" applyNumberFormat="1" applyFont="1" applyFill="1"/>
    <xf numFmtId="177" fontId="30" fillId="5" borderId="0" xfId="12" applyNumberFormat="1" applyFont="1" applyFill="1" applyAlignment="1">
      <alignment horizontal="center" wrapText="1"/>
    </xf>
    <xf numFmtId="0" fontId="4" fillId="5" borderId="0" xfId="6" applyFont="1" applyFill="1"/>
    <xf numFmtId="0" fontId="5" fillId="5" borderId="0" xfId="4" applyFill="1" applyAlignment="1">
      <alignment horizontal="left"/>
    </xf>
    <xf numFmtId="1" fontId="4" fillId="5" borderId="0" xfId="6" applyNumberFormat="1" applyFont="1" applyFill="1" applyAlignment="1">
      <alignment horizontal="center"/>
    </xf>
    <xf numFmtId="1" fontId="4" fillId="5" borderId="3" xfId="6" applyNumberFormat="1" applyFont="1" applyFill="1" applyBorder="1" applyAlignment="1">
      <alignment horizontal="center"/>
    </xf>
    <xf numFmtId="177" fontId="4" fillId="5" borderId="3" xfId="6" applyNumberFormat="1" applyFont="1" applyFill="1" applyBorder="1" applyAlignment="1">
      <alignment horizontal="center"/>
    </xf>
    <xf numFmtId="9" fontId="4" fillId="5" borderId="0" xfId="2" applyFont="1" applyFill="1" applyBorder="1" applyAlignment="1">
      <alignment horizontal="center"/>
    </xf>
    <xf numFmtId="177" fontId="4" fillId="5" borderId="0" xfId="12" applyNumberFormat="1" applyFont="1" applyFill="1" applyAlignment="1">
      <alignment horizontal="center"/>
    </xf>
    <xf numFmtId="9" fontId="4" fillId="6" borderId="0" xfId="2" applyFont="1" applyFill="1" applyBorder="1" applyAlignment="1">
      <alignment horizontal="center"/>
    </xf>
    <xf numFmtId="3" fontId="6" fillId="0" borderId="0" xfId="13" applyNumberFormat="1" applyFont="1" applyAlignment="1">
      <alignment horizontal="center" wrapText="1" shrinkToFit="1"/>
    </xf>
    <xf numFmtId="3" fontId="8" fillId="0" borderId="0" xfId="13" applyNumberFormat="1" applyFont="1" applyAlignment="1">
      <alignment horizontal="center" wrapText="1"/>
    </xf>
    <xf numFmtId="0" fontId="6" fillId="0" borderId="0" xfId="13" applyFont="1" applyAlignment="1">
      <alignment horizontal="center"/>
    </xf>
    <xf numFmtId="3" fontId="24" fillId="0" borderId="0" xfId="0" applyNumberFormat="1" applyFont="1" applyAlignment="1">
      <alignment horizontal="right"/>
    </xf>
    <xf numFmtId="3" fontId="6" fillId="0" borderId="0" xfId="13" applyNumberFormat="1" applyFont="1" applyAlignment="1">
      <alignment horizontal="right"/>
    </xf>
    <xf numFmtId="0" fontId="32" fillId="20" borderId="14" xfId="14" applyFont="1" applyFill="1" applyBorder="1" applyAlignment="1">
      <alignment horizontal="center"/>
    </xf>
    <xf numFmtId="10" fontId="32" fillId="20" borderId="14" xfId="14" applyNumberFormat="1" applyFont="1" applyFill="1" applyBorder="1" applyAlignment="1">
      <alignment horizontal="center"/>
    </xf>
    <xf numFmtId="10" fontId="32" fillId="20" borderId="15" xfId="14" applyNumberFormat="1" applyFont="1" applyFill="1" applyBorder="1" applyAlignment="1">
      <alignment horizontal="center"/>
    </xf>
    <xf numFmtId="0" fontId="32" fillId="0" borderId="16" xfId="14" applyFont="1" applyBorder="1" applyAlignment="1">
      <alignment horizontal="right" wrapText="1"/>
    </xf>
    <xf numFmtId="10" fontId="32" fillId="0" borderId="16" xfId="14" applyNumberFormat="1" applyFont="1" applyBorder="1" applyAlignment="1">
      <alignment horizontal="right" wrapText="1"/>
    </xf>
    <xf numFmtId="10" fontId="0" fillId="0" borderId="0" xfId="2" applyNumberFormat="1" applyFont="1" applyFill="1" applyBorder="1"/>
    <xf numFmtId="0" fontId="0" fillId="5" borderId="0" xfId="0" applyFill="1" applyAlignment="1">
      <alignment wrapText="1" shrinkToFit="1"/>
    </xf>
    <xf numFmtId="165" fontId="0" fillId="5" borderId="0" xfId="2" applyNumberFormat="1" applyFont="1" applyFill="1"/>
    <xf numFmtId="168" fontId="0" fillId="6" borderId="0" xfId="0" applyNumberFormat="1" applyFill="1"/>
    <xf numFmtId="14" fontId="0" fillId="5" borderId="0" xfId="0" applyNumberFormat="1" applyFill="1"/>
    <xf numFmtId="168" fontId="0" fillId="5" borderId="0" xfId="0" applyNumberFormat="1" applyFill="1"/>
    <xf numFmtId="165" fontId="0" fillId="5" borderId="0" xfId="0" applyNumberFormat="1" applyFill="1"/>
    <xf numFmtId="0" fontId="0" fillId="5" borderId="17" xfId="0" applyFill="1" applyBorder="1" applyAlignment="1">
      <alignment horizontal="center"/>
    </xf>
    <xf numFmtId="165" fontId="0" fillId="5" borderId="0" xfId="0" applyNumberFormat="1" applyFill="1" applyAlignment="1">
      <alignment horizontal="center"/>
    </xf>
    <xf numFmtId="14" fontId="2" fillId="18" borderId="8" xfId="0" applyNumberFormat="1" applyFont="1" applyFill="1" applyBorder="1" applyAlignment="1">
      <alignment horizontal="left" wrapText="1" shrinkToFit="1"/>
    </xf>
    <xf numFmtId="43" fontId="2" fillId="18" borderId="9" xfId="1" applyFont="1" applyFill="1" applyBorder="1" applyAlignment="1">
      <alignment horizontal="center" wrapText="1" shrinkToFit="1"/>
    </xf>
    <xf numFmtId="0" fontId="3" fillId="19" borderId="8" xfId="0" applyFont="1" applyFill="1" applyBorder="1"/>
    <xf numFmtId="165" fontId="0" fillId="19" borderId="9" xfId="2" applyNumberFormat="1" applyFont="1" applyFill="1" applyBorder="1" applyAlignment="1">
      <alignment horizontal="center"/>
    </xf>
    <xf numFmtId="0" fontId="3" fillId="0" borderId="8" xfId="0" applyFont="1" applyBorder="1"/>
    <xf numFmtId="165" fontId="0" fillId="0" borderId="9" xfId="2" applyNumberFormat="1" applyFont="1" applyBorder="1" applyAlignment="1">
      <alignment horizontal="center"/>
    </xf>
    <xf numFmtId="0" fontId="3" fillId="0" borderId="8" xfId="0" applyFont="1" applyBorder="1" applyAlignment="1">
      <alignment wrapText="1" shrinkToFit="1"/>
    </xf>
    <xf numFmtId="43" fontId="0" fillId="19" borderId="9" xfId="1" quotePrefix="1" applyFont="1" applyFill="1" applyBorder="1" applyAlignment="1">
      <alignment horizontal="center" wrapText="1" shrinkToFit="1"/>
    </xf>
    <xf numFmtId="43" fontId="0" fillId="19" borderId="9" xfId="1" applyFont="1" applyFill="1" applyBorder="1" applyAlignment="1">
      <alignment horizontal="center" wrapText="1" shrinkToFit="1"/>
    </xf>
    <xf numFmtId="43" fontId="0" fillId="0" borderId="9" xfId="1" applyFont="1" applyBorder="1" applyAlignment="1">
      <alignment horizontal="center" wrapText="1" shrinkToFit="1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171" fontId="0" fillId="0" borderId="0" xfId="1" applyNumberFormat="1" applyFont="1" applyAlignment="1">
      <alignment wrapText="1" shrinkToFit="1"/>
    </xf>
    <xf numFmtId="14" fontId="0" fillId="0" borderId="0" xfId="0" applyNumberFormat="1" applyAlignment="1">
      <alignment horizontal="left"/>
    </xf>
    <xf numFmtId="43" fontId="0" fillId="0" borderId="0" xfId="1" applyFont="1" applyAlignment="1">
      <alignment horizontal="center"/>
    </xf>
    <xf numFmtId="43" fontId="0" fillId="0" borderId="0" xfId="1" applyFont="1" applyAlignment="1">
      <alignment horizontal="left"/>
    </xf>
    <xf numFmtId="10" fontId="0" fillId="0" borderId="0" xfId="2" applyNumberFormat="1" applyFont="1" applyFill="1"/>
    <xf numFmtId="10" fontId="0" fillId="0" borderId="0" xfId="2" applyNumberFormat="1" applyFont="1" applyBorder="1"/>
    <xf numFmtId="14" fontId="0" fillId="0" borderId="4" xfId="0" applyNumberFormat="1" applyBorder="1" applyAlignment="1">
      <alignment horizontal="left"/>
    </xf>
    <xf numFmtId="10" fontId="0" fillId="0" borderId="4" xfId="2" applyNumberFormat="1" applyFont="1" applyBorder="1"/>
    <xf numFmtId="10" fontId="0" fillId="0" borderId="4" xfId="2" applyNumberFormat="1" applyFont="1" applyFill="1" applyBorder="1"/>
    <xf numFmtId="14" fontId="0" fillId="5" borderId="0" xfId="0" applyNumberFormat="1" applyFill="1" applyAlignment="1">
      <alignment horizontal="left"/>
    </xf>
    <xf numFmtId="43" fontId="0" fillId="5" borderId="0" xfId="1" applyFont="1" applyFill="1" applyAlignment="1">
      <alignment horizontal="center"/>
    </xf>
    <xf numFmtId="0" fontId="0" fillId="5" borderId="0" xfId="0" applyFill="1" applyAlignment="1">
      <alignment horizontal="center"/>
    </xf>
    <xf numFmtId="43" fontId="0" fillId="5" borderId="0" xfId="1" applyFont="1" applyFill="1" applyAlignment="1">
      <alignment horizontal="left"/>
    </xf>
    <xf numFmtId="10" fontId="0" fillId="5" borderId="0" xfId="2" applyNumberFormat="1" applyFont="1" applyFill="1"/>
    <xf numFmtId="43" fontId="3" fillId="5" borderId="0" xfId="1" applyFont="1" applyFill="1" applyAlignment="1">
      <alignment horizontal="center"/>
    </xf>
    <xf numFmtId="10" fontId="3" fillId="0" borderId="0" xfId="2" applyNumberFormat="1" applyFont="1" applyAlignment="1">
      <alignment horizontal="center"/>
    </xf>
    <xf numFmtId="14" fontId="3" fillId="0" borderId="0" xfId="0" applyNumberFormat="1" applyFont="1" applyAlignment="1">
      <alignment horizontal="left" wrapText="1" shrinkToFit="1"/>
    </xf>
    <xf numFmtId="43" fontId="3" fillId="0" borderId="0" xfId="1" applyFont="1" applyAlignment="1">
      <alignment horizontal="center" wrapText="1" shrinkToFit="1"/>
    </xf>
    <xf numFmtId="43" fontId="3" fillId="5" borderId="0" xfId="1" applyFont="1" applyFill="1" applyAlignment="1">
      <alignment horizontal="center" wrapText="1" shrinkToFit="1"/>
    </xf>
    <xf numFmtId="14" fontId="0" fillId="5" borderId="0" xfId="0" applyNumberFormat="1" applyFill="1" applyAlignment="1">
      <alignment horizontal="left" wrapText="1" shrinkToFit="1"/>
    </xf>
    <xf numFmtId="14" fontId="0" fillId="0" borderId="0" xfId="0" applyNumberFormat="1" applyAlignment="1">
      <alignment horizontal="left" wrapText="1" shrinkToFit="1"/>
    </xf>
    <xf numFmtId="165" fontId="0" fillId="0" borderId="0" xfId="2" applyNumberFormat="1" applyFont="1" applyAlignment="1">
      <alignment horizontal="center"/>
    </xf>
    <xf numFmtId="165" fontId="33" fillId="5" borderId="0" xfId="2" applyNumberFormat="1" applyFont="1" applyFill="1" applyAlignment="1">
      <alignment horizontal="center"/>
    </xf>
    <xf numFmtId="0" fontId="0" fillId="0" borderId="0" xfId="0" quotePrefix="1" applyAlignment="1">
      <alignment horizontal="center"/>
    </xf>
    <xf numFmtId="0" fontId="3" fillId="0" borderId="0" xfId="0" applyFont="1" applyAlignment="1">
      <alignment wrapText="1" shrinkToFit="1"/>
    </xf>
    <xf numFmtId="0" fontId="3" fillId="5" borderId="0" xfId="0" applyFont="1" applyFill="1"/>
    <xf numFmtId="165" fontId="0" fillId="5" borderId="0" xfId="2" applyNumberFormat="1" applyFont="1" applyFill="1" applyAlignment="1">
      <alignment horizontal="center"/>
    </xf>
    <xf numFmtId="43" fontId="0" fillId="5" borderId="0" xfId="1" applyFont="1" applyFill="1" applyAlignment="1">
      <alignment horizontal="left" wrapText="1" shrinkToFit="1"/>
    </xf>
    <xf numFmtId="43" fontId="0" fillId="0" borderId="0" xfId="1" quotePrefix="1" applyFont="1" applyAlignment="1">
      <alignment horizontal="center" wrapText="1" shrinkToFit="1"/>
    </xf>
    <xf numFmtId="43" fontId="0" fillId="0" borderId="0" xfId="1" applyFont="1" applyAlignment="1">
      <alignment horizontal="center" wrapText="1" shrinkToFit="1"/>
    </xf>
    <xf numFmtId="43" fontId="0" fillId="0" borderId="18" xfId="1" quotePrefix="1" applyFont="1" applyBorder="1" applyAlignment="1">
      <alignment horizontal="center" wrapText="1" shrinkToFit="1"/>
    </xf>
    <xf numFmtId="43" fontId="3" fillId="5" borderId="0" xfId="1" applyFont="1" applyFill="1" applyAlignment="1"/>
    <xf numFmtId="165" fontId="0" fillId="0" borderId="0" xfId="2" applyNumberFormat="1" applyFont="1" applyAlignment="1">
      <alignment horizontal="center" wrapText="1" shrinkToFit="1"/>
    </xf>
    <xf numFmtId="180" fontId="0" fillId="0" borderId="0" xfId="0" applyNumberFormat="1" applyAlignment="1">
      <alignment horizontal="center"/>
    </xf>
    <xf numFmtId="0" fontId="0" fillId="2" borderId="0" xfId="0" applyFill="1" applyAlignment="1">
      <alignment horizontal="center" wrapText="1" shrinkToFit="1"/>
    </xf>
    <xf numFmtId="171" fontId="0" fillId="2" borderId="0" xfId="1" applyNumberFormat="1" applyFont="1" applyFill="1" applyAlignment="1">
      <alignment wrapText="1" shrinkToFit="1"/>
    </xf>
    <xf numFmtId="43" fontId="0" fillId="0" borderId="0" xfId="1" applyFont="1" applyAlignment="1">
      <alignment wrapText="1" shrinkToFit="1"/>
    </xf>
    <xf numFmtId="0" fontId="34" fillId="18" borderId="19" xfId="0" applyFont="1" applyFill="1" applyBorder="1" applyAlignment="1">
      <alignment horizontal="center"/>
    </xf>
    <xf numFmtId="43" fontId="2" fillId="18" borderId="20" xfId="1" applyFont="1" applyFill="1" applyBorder="1" applyAlignment="1">
      <alignment horizontal="center" wrapText="1" shrinkToFit="1"/>
    </xf>
    <xf numFmtId="43" fontId="2" fillId="18" borderId="21" xfId="1" applyFont="1" applyFill="1" applyBorder="1" applyAlignment="1">
      <alignment horizontal="center" wrapText="1" shrinkToFit="1"/>
    </xf>
    <xf numFmtId="43" fontId="0" fillId="19" borderId="10" xfId="1" applyFont="1" applyFill="1" applyBorder="1" applyAlignment="1">
      <alignment horizontal="center" wrapText="1" shrinkToFit="1"/>
    </xf>
    <xf numFmtId="43" fontId="0" fillId="0" borderId="10" xfId="1" applyFont="1" applyBorder="1" applyAlignment="1">
      <alignment horizontal="center" wrapText="1" shrinkToFit="1"/>
    </xf>
    <xf numFmtId="0" fontId="0" fillId="0" borderId="22" xfId="0" applyBorder="1"/>
    <xf numFmtId="43" fontId="0" fillId="0" borderId="23" xfId="1" applyFont="1" applyBorder="1" applyAlignment="1">
      <alignment horizontal="center" wrapText="1" shrinkToFit="1"/>
    </xf>
    <xf numFmtId="43" fontId="0" fillId="0" borderId="24" xfId="1" applyFont="1" applyBorder="1" applyAlignment="1">
      <alignment horizontal="center" wrapText="1" shrinkToFit="1"/>
    </xf>
    <xf numFmtId="0" fontId="35" fillId="0" borderId="3" xfId="0" applyFont="1" applyBorder="1" applyAlignment="1">
      <alignment horizontal="center"/>
    </xf>
    <xf numFmtId="43" fontId="3" fillId="0" borderId="3" xfId="1" applyFont="1" applyBorder="1" applyAlignment="1">
      <alignment horizontal="center" wrapText="1" shrinkToFit="1"/>
    </xf>
    <xf numFmtId="43" fontId="0" fillId="0" borderId="0" xfId="1" applyFont="1" applyFill="1" applyBorder="1" applyAlignment="1">
      <alignment horizontal="center" wrapText="1" shrinkToFit="1"/>
    </xf>
    <xf numFmtId="0" fontId="0" fillId="0" borderId="4" xfId="0" applyBorder="1"/>
    <xf numFmtId="43" fontId="0" fillId="0" borderId="4" xfId="1" applyFont="1" applyFill="1" applyBorder="1" applyAlignment="1">
      <alignment horizontal="center" wrapText="1" shrinkToFit="1"/>
    </xf>
    <xf numFmtId="0" fontId="3" fillId="0" borderId="0" xfId="0" applyFont="1" applyAlignment="1">
      <alignment horizontal="center"/>
    </xf>
    <xf numFmtId="181" fontId="0" fillId="0" borderId="0" xfId="3" applyNumberFormat="1" applyFont="1"/>
    <xf numFmtId="43" fontId="0" fillId="0" borderId="0" xfId="1" applyFont="1" applyBorder="1"/>
    <xf numFmtId="43" fontId="0" fillId="0" borderId="0" xfId="1" applyFont="1" applyFill="1" applyBorder="1"/>
    <xf numFmtId="181" fontId="0" fillId="0" borderId="4" xfId="3" applyNumberFormat="1" applyFont="1" applyBorder="1"/>
    <xf numFmtId="0" fontId="0" fillId="21" borderId="0" xfId="0" applyFill="1" applyAlignment="1">
      <alignment horizontal="center"/>
    </xf>
    <xf numFmtId="0" fontId="0" fillId="21" borderId="0" xfId="0" applyFill="1" applyAlignment="1">
      <alignment horizontal="center"/>
    </xf>
    <xf numFmtId="0" fontId="0" fillId="21" borderId="0" xfId="0" applyFill="1" applyAlignment="1">
      <alignment horizontal="center" wrapText="1" shrinkToFit="1"/>
    </xf>
    <xf numFmtId="0" fontId="0" fillId="0" borderId="0" xfId="0" applyAlignment="1">
      <alignment horizontal="center" wrapText="1" shrinkToFit="1"/>
    </xf>
    <xf numFmtId="0" fontId="0" fillId="0" borderId="0" xfId="0" quotePrefix="1" applyAlignment="1">
      <alignment wrapText="1" shrinkToFit="1"/>
    </xf>
    <xf numFmtId="0" fontId="3" fillId="21" borderId="0" xfId="0" applyFont="1" applyFill="1" applyAlignment="1">
      <alignment wrapText="1" shrinkToFit="1"/>
    </xf>
    <xf numFmtId="0" fontId="35" fillId="0" borderId="25" xfId="0" applyFont="1" applyBorder="1" applyAlignment="1">
      <alignment horizontal="center" wrapText="1" shrinkToFit="1"/>
    </xf>
    <xf numFmtId="4" fontId="0" fillId="0" borderId="0" xfId="1" applyNumberFormat="1" applyFont="1"/>
    <xf numFmtId="182" fontId="0" fillId="0" borderId="0" xfId="0" applyNumberFormat="1"/>
    <xf numFmtId="164" fontId="3" fillId="22" borderId="0" xfId="1" applyNumberFormat="1" applyFont="1" applyFill="1" applyAlignment="1">
      <alignment horizontal="center" wrapText="1" shrinkToFit="1"/>
    </xf>
    <xf numFmtId="164" fontId="3" fillId="23" borderId="0" xfId="1" applyNumberFormat="1" applyFont="1" applyFill="1" applyAlignment="1">
      <alignment horizontal="center" wrapText="1" shrinkToFit="1"/>
    </xf>
    <xf numFmtId="164" fontId="3" fillId="24" borderId="0" xfId="1" applyNumberFormat="1" applyFont="1" applyFill="1" applyAlignment="1">
      <alignment horizontal="center" wrapText="1" shrinkToFit="1"/>
    </xf>
    <xf numFmtId="164" fontId="2" fillId="25" borderId="0" xfId="1" applyNumberFormat="1" applyFont="1" applyFill="1" applyAlignment="1">
      <alignment horizontal="center" wrapText="1" shrinkToFit="1"/>
    </xf>
    <xf numFmtId="164" fontId="3" fillId="26" borderId="0" xfId="1" applyNumberFormat="1" applyFont="1" applyFill="1" applyAlignment="1">
      <alignment horizontal="center" wrapText="1" shrinkToFit="1"/>
    </xf>
    <xf numFmtId="164" fontId="0" fillId="0" borderId="0" xfId="1" applyNumberFormat="1" applyFont="1" applyAlignment="1">
      <alignment horizontal="center" wrapText="1" shrinkToFit="1"/>
    </xf>
    <xf numFmtId="164" fontId="0" fillId="5" borderId="0" xfId="1" applyNumberFormat="1" applyFont="1" applyFill="1" applyAlignment="1">
      <alignment horizontal="center" wrapText="1" shrinkToFit="1"/>
    </xf>
    <xf numFmtId="43" fontId="1" fillId="0" borderId="0" xfId="1" applyFont="1"/>
    <xf numFmtId="164" fontId="1" fillId="0" borderId="0" xfId="1" applyNumberFormat="1" applyFont="1"/>
    <xf numFmtId="0" fontId="0" fillId="0" borderId="0" xfId="0" applyAlignment="1">
      <alignment horizontal="right"/>
    </xf>
    <xf numFmtId="0" fontId="3" fillId="6" borderId="0" xfId="0" applyFont="1" applyFill="1"/>
    <xf numFmtId="182" fontId="3" fillId="0" borderId="0" xfId="0" applyNumberFormat="1" applyFont="1"/>
    <xf numFmtId="43" fontId="3" fillId="0" borderId="0" xfId="1" applyFont="1"/>
    <xf numFmtId="177" fontId="0" fillId="0" borderId="0" xfId="0" applyNumberFormat="1"/>
    <xf numFmtId="0" fontId="36" fillId="0" borderId="0" xfId="0" applyFont="1"/>
    <xf numFmtId="177" fontId="0" fillId="0" borderId="0" xfId="0" applyNumberFormat="1" applyAlignment="1">
      <alignment horizontal="center"/>
    </xf>
    <xf numFmtId="0" fontId="3" fillId="0" borderId="26" xfId="0" applyFont="1" applyBorder="1" applyAlignment="1">
      <alignment horizontal="center"/>
    </xf>
    <xf numFmtId="0" fontId="0" fillId="0" borderId="26" xfId="0" applyBorder="1" applyAlignment="1">
      <alignment horizontal="center"/>
    </xf>
    <xf numFmtId="177" fontId="0" fillId="0" borderId="26" xfId="0" applyNumberFormat="1" applyBorder="1" applyAlignment="1">
      <alignment horizontal="center"/>
    </xf>
    <xf numFmtId="2" fontId="0" fillId="0" borderId="0" xfId="0" applyNumberFormat="1"/>
    <xf numFmtId="167" fontId="0" fillId="0" borderId="0" xfId="1" applyNumberFormat="1" applyFont="1" applyAlignment="1">
      <alignment horizontal="center"/>
    </xf>
    <xf numFmtId="167" fontId="0" fillId="0" borderId="0" xfId="1" applyNumberFormat="1" applyFont="1" applyAlignment="1">
      <alignment wrapText="1" shrinkToFit="1"/>
    </xf>
    <xf numFmtId="167" fontId="0" fillId="2" borderId="0" xfId="1" applyNumberFormat="1" applyFont="1" applyFill="1" applyAlignment="1">
      <alignment wrapText="1" shrinkToFit="1"/>
    </xf>
    <xf numFmtId="0" fontId="8" fillId="0" borderId="0" xfId="0" applyFont="1"/>
    <xf numFmtId="0" fontId="37" fillId="27" borderId="0" xfId="15"/>
    <xf numFmtId="14" fontId="37" fillId="27" borderId="0" xfId="15" applyNumberFormat="1"/>
  </cellXfs>
  <cellStyles count="16">
    <cellStyle name="blp_column_header" xfId="15" xr:uid="{E9DB7B98-6C20-4A34-A281-623DC8CC6DA7}"/>
    <cellStyle name="Comma" xfId="1" builtinId="3"/>
    <cellStyle name="Comma 2" xfId="12" xr:uid="{73A134D6-B02C-4A7C-AFB2-17C11970A327}"/>
    <cellStyle name="Currency" xfId="3" builtinId="4"/>
    <cellStyle name="Gen_Black_pD" xfId="8" xr:uid="{8088AADE-F43F-4B23-9491-6326A2791115}"/>
    <cellStyle name="Gen_Black_pG" xfId="7" xr:uid="{C6E48541-E3B5-4731-BA2A-3A3D4542137A}"/>
    <cellStyle name="Hyperlink" xfId="4" builtinId="8"/>
    <cellStyle name="Normal" xfId="0" builtinId="0"/>
    <cellStyle name="Normal 2 2" xfId="5" xr:uid="{9404343A-5384-42D8-BB96-A9FEA686171D}"/>
    <cellStyle name="Normal 3" xfId="6" xr:uid="{B66AB7FB-87BA-4765-9408-B6027D5BA8CE}"/>
    <cellStyle name="Normal 3 2" xfId="13" xr:uid="{6370AD19-81DF-4F79-9F6B-F7E0153E4533}"/>
    <cellStyle name="Normal 4" xfId="11" xr:uid="{CD295D09-85AD-4C0E-8E34-32216878CE9F}"/>
    <cellStyle name="Normal_Sheet1" xfId="14" xr:uid="{D54DAD16-0972-4063-B033-5A82418BAAE8}"/>
    <cellStyle name="Percent" xfId="2" builtinId="5"/>
    <cellStyle name="Title 2" xfId="9" xr:uid="{3BE97FE7-886B-4786-A389-924A39196608}"/>
    <cellStyle name="TitleLines_Gen" xfId="10" xr:uid="{D2BEC451-3E61-4CF7-A42A-B8D8C8416A09}"/>
  </cellStyles>
  <dxfs count="247">
    <dxf>
      <fill>
        <patternFill>
          <bgColor theme="5" tint="0.39994506668294322"/>
        </patternFill>
      </fill>
    </dxf>
    <dxf>
      <fill>
        <patternFill>
          <bgColor rgb="FFAC75D5"/>
        </patternFill>
      </fill>
    </dxf>
    <dxf>
      <fill>
        <patternFill>
          <bgColor theme="9" tint="0.39994506668294322"/>
        </patternFill>
      </fill>
    </dxf>
    <dxf>
      <fill>
        <patternFill>
          <bgColor theme="7"/>
        </patternFill>
      </fill>
    </dxf>
    <dxf>
      <fill>
        <patternFill>
          <bgColor theme="4" tint="0.39994506668294322"/>
        </patternFill>
      </fill>
    </dxf>
    <dxf>
      <fill>
        <patternFill>
          <bgColor rgb="FFB0E2DC"/>
        </patternFill>
      </fill>
    </dxf>
    <dxf>
      <fill>
        <patternFill>
          <bgColor theme="5" tint="0.39994506668294322"/>
        </patternFill>
      </fill>
    </dxf>
    <dxf>
      <fill>
        <patternFill>
          <bgColor rgb="FFAC75D5"/>
        </patternFill>
      </fill>
    </dxf>
    <dxf>
      <fill>
        <patternFill>
          <bgColor theme="9" tint="0.39994506668294322"/>
        </patternFill>
      </fill>
    </dxf>
    <dxf>
      <fill>
        <patternFill>
          <bgColor theme="7"/>
        </patternFill>
      </fill>
    </dxf>
    <dxf>
      <fill>
        <patternFill>
          <bgColor theme="4" tint="0.39994506668294322"/>
        </patternFill>
      </fill>
    </dxf>
    <dxf>
      <fill>
        <patternFill>
          <bgColor rgb="FFB0E2DC"/>
        </patternFill>
      </fill>
    </dxf>
    <dxf>
      <fill>
        <patternFill>
          <bgColor theme="5" tint="0.39994506668294322"/>
        </patternFill>
      </fill>
    </dxf>
    <dxf>
      <fill>
        <patternFill>
          <bgColor rgb="FFAC75D5"/>
        </patternFill>
      </fill>
    </dxf>
    <dxf>
      <fill>
        <patternFill>
          <bgColor theme="9" tint="0.39994506668294322"/>
        </patternFill>
      </fill>
    </dxf>
    <dxf>
      <fill>
        <patternFill>
          <bgColor theme="7"/>
        </patternFill>
      </fill>
    </dxf>
    <dxf>
      <fill>
        <patternFill>
          <bgColor theme="4" tint="0.39994506668294322"/>
        </patternFill>
      </fill>
    </dxf>
    <dxf>
      <fill>
        <patternFill>
          <bgColor rgb="FFB0E2DC"/>
        </patternFill>
      </fill>
    </dxf>
    <dxf>
      <fill>
        <patternFill>
          <bgColor theme="5" tint="0.39994506668294322"/>
        </patternFill>
      </fill>
    </dxf>
    <dxf>
      <fill>
        <patternFill>
          <bgColor rgb="FFAC75D5"/>
        </patternFill>
      </fill>
    </dxf>
    <dxf>
      <fill>
        <patternFill>
          <bgColor theme="9" tint="0.39994506668294322"/>
        </patternFill>
      </fill>
    </dxf>
    <dxf>
      <fill>
        <patternFill>
          <bgColor theme="7"/>
        </patternFill>
      </fill>
    </dxf>
    <dxf>
      <fill>
        <patternFill>
          <bgColor theme="4" tint="0.39994506668294322"/>
        </patternFill>
      </fill>
    </dxf>
    <dxf>
      <fill>
        <patternFill>
          <bgColor rgb="FFB0E2DC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1" readingOrder="0"/>
    </dxf>
    <dxf>
      <border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0.0%"/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1" indent="0" justifyLastLine="0" shrinkToFit="1" readingOrder="0"/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4.xml"/><Relationship Id="rId50" Type="http://schemas.openxmlformats.org/officeDocument/2006/relationships/externalLink" Target="externalLinks/externalLink7.xml"/><Relationship Id="rId55" Type="http://schemas.openxmlformats.org/officeDocument/2006/relationships/externalLink" Target="externalLinks/externalLink1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3.xml"/><Relationship Id="rId59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2.xml"/><Relationship Id="rId53" Type="http://schemas.openxmlformats.org/officeDocument/2006/relationships/externalLink" Target="externalLinks/externalLink10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6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Relationship Id="rId6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5.xml"/><Relationship Id="rId56" Type="http://schemas.openxmlformats.org/officeDocument/2006/relationships/externalLink" Target="externalLinks/externalLink1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Figure 1.2'!$C$25</c:f>
              <c:strCache>
                <c:ptCount val="1"/>
                <c:pt idx="0">
                  <c:v>U.S.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C$26:$C$40</c:f>
              <c:numCache>
                <c:formatCode>_(* #,##0.0_);_(* \(#,##0.0\);_(* "-"??_);_(@_)</c:formatCode>
                <c:ptCount val="15"/>
                <c:pt idx="0">
                  <c:v>19.8245</c:v>
                </c:pt>
                <c:pt idx="1">
                  <c:v>22.313200000000002</c:v>
                </c:pt>
                <c:pt idx="2">
                  <c:v>24.022299999999998</c:v>
                </c:pt>
                <c:pt idx="3">
                  <c:v>26.038900000000002</c:v>
                </c:pt>
                <c:pt idx="4">
                  <c:v>28.61</c:v>
                </c:pt>
                <c:pt idx="5">
                  <c:v>30.296099999999999</c:v>
                </c:pt>
                <c:pt idx="6">
                  <c:v>31.082599999999999</c:v>
                </c:pt>
                <c:pt idx="7">
                  <c:v>31.751900000000003</c:v>
                </c:pt>
                <c:pt idx="8">
                  <c:v>32.379199999999997</c:v>
                </c:pt>
                <c:pt idx="9">
                  <c:v>33.544899999999998</c:v>
                </c:pt>
                <c:pt idx="10">
                  <c:v>34.508099999999999</c:v>
                </c:pt>
                <c:pt idx="11">
                  <c:v>35.957800000000006</c:v>
                </c:pt>
                <c:pt idx="12">
                  <c:v>36.924099999999996</c:v>
                </c:pt>
                <c:pt idx="13">
                  <c:v>38.099699999999999</c:v>
                </c:pt>
                <c:pt idx="14">
                  <c:v>39.3359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33-47C1-B22A-DACD7E516504}"/>
            </c:ext>
          </c:extLst>
        </c:ser>
        <c:ser>
          <c:idx val="1"/>
          <c:order val="1"/>
          <c:tx>
            <c:strRef>
              <c:f>'Figure 1.2'!$D$25</c:f>
              <c:strCache>
                <c:ptCount val="1"/>
                <c:pt idx="0">
                  <c:v>EU28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D$26:$D$40</c:f>
              <c:numCache>
                <c:formatCode>_(* #,##0.0_);_(* \(#,##0.0\);_(* "-"??_);_(@_)</c:formatCode>
                <c:ptCount val="15"/>
                <c:pt idx="0">
                  <c:v>14.5649</c:v>
                </c:pt>
                <c:pt idx="1">
                  <c:v>17.075700000000001</c:v>
                </c:pt>
                <c:pt idx="2">
                  <c:v>16.346</c:v>
                </c:pt>
                <c:pt idx="3">
                  <c:v>19.883400000000002</c:v>
                </c:pt>
                <c:pt idx="4">
                  <c:v>24.017900000000001</c:v>
                </c:pt>
                <c:pt idx="5">
                  <c:v>24.355599999999999</c:v>
                </c:pt>
                <c:pt idx="6">
                  <c:v>29.378400000000003</c:v>
                </c:pt>
                <c:pt idx="7">
                  <c:v>28.531500000000001</c:v>
                </c:pt>
                <c:pt idx="8">
                  <c:v>29.051400000000001</c:v>
                </c:pt>
                <c:pt idx="9">
                  <c:v>30.238499999999998</c:v>
                </c:pt>
                <c:pt idx="10">
                  <c:v>30.860099999999999</c:v>
                </c:pt>
                <c:pt idx="11">
                  <c:v>28.262</c:v>
                </c:pt>
                <c:pt idx="12">
                  <c:v>25.778599999999997</c:v>
                </c:pt>
                <c:pt idx="13">
                  <c:v>24.862599999999997</c:v>
                </c:pt>
                <c:pt idx="14">
                  <c:v>28.1567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33-47C1-B22A-DACD7E516504}"/>
            </c:ext>
          </c:extLst>
        </c:ser>
        <c:ser>
          <c:idx val="2"/>
          <c:order val="2"/>
          <c:tx>
            <c:strRef>
              <c:f>'Figure 1.2'!$E$25</c:f>
              <c:strCache>
                <c:ptCount val="1"/>
                <c:pt idx="0">
                  <c:v>Japa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E$26:$E$40</c:f>
              <c:numCache>
                <c:formatCode>_(* #,##0.0_);_(* \(#,##0.0\);_(* "-"??_);_(@_)</c:formatCode>
                <c:ptCount val="15"/>
                <c:pt idx="0">
                  <c:v>8.7295999999999996</c:v>
                </c:pt>
                <c:pt idx="1">
                  <c:v>9.8961000000000006</c:v>
                </c:pt>
                <c:pt idx="2">
                  <c:v>9.1620000000000008</c:v>
                </c:pt>
                <c:pt idx="3">
                  <c:v>9.0905000000000005</c:v>
                </c:pt>
                <c:pt idx="4">
                  <c:v>9.8504000000000005</c:v>
                </c:pt>
                <c:pt idx="5">
                  <c:v>12.3299</c:v>
                </c:pt>
                <c:pt idx="6">
                  <c:v>12.269</c:v>
                </c:pt>
                <c:pt idx="7">
                  <c:v>14.603999999999999</c:v>
                </c:pt>
                <c:pt idx="8">
                  <c:v>15.8087</c:v>
                </c:pt>
                <c:pt idx="9">
                  <c:v>14.718500000000001</c:v>
                </c:pt>
                <c:pt idx="10">
                  <c:v>12.349200000000002</c:v>
                </c:pt>
                <c:pt idx="11">
                  <c:v>11.178100000000001</c:v>
                </c:pt>
                <c:pt idx="12">
                  <c:v>11.239700000000001</c:v>
                </c:pt>
                <c:pt idx="13">
                  <c:v>12.031600000000001</c:v>
                </c:pt>
                <c:pt idx="14">
                  <c:v>12.6657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33-47C1-B22A-DACD7E516504}"/>
            </c:ext>
          </c:extLst>
        </c:ser>
        <c:ser>
          <c:idx val="3"/>
          <c:order val="3"/>
          <c:tx>
            <c:strRef>
              <c:f>'Figure 1.2'!$F$25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F$26:$F$40</c:f>
              <c:numCache>
                <c:formatCode>_(* #,##0.0_);_(* \(#,##0.0\);_(* "-"??_);_(@_)</c:formatCode>
                <c:ptCount val="15"/>
                <c:pt idx="0">
                  <c:v>0.45960000000000001</c:v>
                </c:pt>
                <c:pt idx="1">
                  <c:v>0.6371</c:v>
                </c:pt>
                <c:pt idx="2">
                  <c:v>0.9123</c:v>
                </c:pt>
                <c:pt idx="3">
                  <c:v>1.1982999999999999</c:v>
                </c:pt>
                <c:pt idx="4">
                  <c:v>1.7044999999999999</c:v>
                </c:pt>
                <c:pt idx="5">
                  <c:v>2.2280000000000002</c:v>
                </c:pt>
                <c:pt idx="6">
                  <c:v>2.5779000000000001</c:v>
                </c:pt>
                <c:pt idx="7">
                  <c:v>3.0653000000000001</c:v>
                </c:pt>
                <c:pt idx="8">
                  <c:v>3.5284</c:v>
                </c:pt>
                <c:pt idx="9">
                  <c:v>4.2941000000000003</c:v>
                </c:pt>
                <c:pt idx="10">
                  <c:v>4.9608999999999996</c:v>
                </c:pt>
                <c:pt idx="11">
                  <c:v>5.8353000000000002</c:v>
                </c:pt>
                <c:pt idx="12">
                  <c:v>7.7526000000000002</c:v>
                </c:pt>
                <c:pt idx="13">
                  <c:v>9.4087999999999994</c:v>
                </c:pt>
                <c:pt idx="14">
                  <c:v>11.7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33-47C1-B22A-DACD7E516504}"/>
            </c:ext>
          </c:extLst>
        </c:ser>
        <c:ser>
          <c:idx val="4"/>
          <c:order val="4"/>
          <c:tx>
            <c:strRef>
              <c:f>'Figure 1.2'!$G$25</c:f>
              <c:strCache>
                <c:ptCount val="1"/>
                <c:pt idx="0">
                  <c:v>Other Developed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G$26:$G$40</c:f>
              <c:numCache>
                <c:formatCode>_(* #,##0.0_);_(* \(#,##0.0\);_(* "-"??_);_(@_)</c:formatCode>
                <c:ptCount val="15"/>
                <c:pt idx="0">
                  <c:v>2.1633</c:v>
                </c:pt>
                <c:pt idx="1">
                  <c:v>2.4524999999999997</c:v>
                </c:pt>
                <c:pt idx="2">
                  <c:v>2.573</c:v>
                </c:pt>
                <c:pt idx="3">
                  <c:v>2.9460999999999999</c:v>
                </c:pt>
                <c:pt idx="4">
                  <c:v>3.7149000000000001</c:v>
                </c:pt>
                <c:pt idx="5">
                  <c:v>3.3244000000000002</c:v>
                </c:pt>
                <c:pt idx="6">
                  <c:v>4.1914999999999996</c:v>
                </c:pt>
                <c:pt idx="7">
                  <c:v>4.6942999999999993</c:v>
                </c:pt>
                <c:pt idx="8">
                  <c:v>4.9738999999999995</c:v>
                </c:pt>
                <c:pt idx="9">
                  <c:v>5.5170000000000012</c:v>
                </c:pt>
                <c:pt idx="10">
                  <c:v>5.4577999999999998</c:v>
                </c:pt>
                <c:pt idx="11">
                  <c:v>5.4646000000000008</c:v>
                </c:pt>
                <c:pt idx="12">
                  <c:v>5.1346000000000007</c:v>
                </c:pt>
                <c:pt idx="13">
                  <c:v>5.3188999999999993</c:v>
                </c:pt>
                <c:pt idx="14">
                  <c:v>5.9293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033-47C1-B22A-DACD7E516504}"/>
            </c:ext>
          </c:extLst>
        </c:ser>
        <c:ser>
          <c:idx val="5"/>
          <c:order val="5"/>
          <c:tx>
            <c:strRef>
              <c:f>'Figure 1.2'!$H$25</c:f>
              <c:strCache>
                <c:ptCount val="1"/>
                <c:pt idx="0">
                  <c:v>EM ex Chin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Figure 1.2'!$B$26:$B$40</c:f>
              <c:numCache>
                <c:formatCode>General</c:formatCod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numCache>
            </c:numRef>
          </c:cat>
          <c:val>
            <c:numRef>
              <c:f>'Figure 1.2'!$H$26:$H$40</c:f>
              <c:numCache>
                <c:formatCode>_(* #,##0.0_);_(* \(#,##0.0\);_(* "-"??_);_(@_)</c:formatCode>
                <c:ptCount val="15"/>
                <c:pt idx="0">
                  <c:v>0.44730000000000003</c:v>
                </c:pt>
                <c:pt idx="1">
                  <c:v>0.71870000000000001</c:v>
                </c:pt>
                <c:pt idx="2">
                  <c:v>0.97250000000000003</c:v>
                </c:pt>
                <c:pt idx="3">
                  <c:v>1.0979000000000001</c:v>
                </c:pt>
                <c:pt idx="4">
                  <c:v>1.3383</c:v>
                </c:pt>
                <c:pt idx="5">
                  <c:v>1.28</c:v>
                </c:pt>
                <c:pt idx="6">
                  <c:v>1.4625999999999999</c:v>
                </c:pt>
                <c:pt idx="7">
                  <c:v>1.6870999999999998</c:v>
                </c:pt>
                <c:pt idx="8">
                  <c:v>1.7295999999999998</c:v>
                </c:pt>
                <c:pt idx="9">
                  <c:v>1.9870999999999999</c:v>
                </c:pt>
                <c:pt idx="10">
                  <c:v>2.0312999999999999</c:v>
                </c:pt>
                <c:pt idx="11">
                  <c:v>1.9402999999999999</c:v>
                </c:pt>
                <c:pt idx="12">
                  <c:v>1.9861</c:v>
                </c:pt>
                <c:pt idx="13">
                  <c:v>2.1960000000000002</c:v>
                </c:pt>
                <c:pt idx="14">
                  <c:v>2.289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033-47C1-B22A-DACD7E5165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375744"/>
        <c:axId val="97377280"/>
      </c:areaChart>
      <c:catAx>
        <c:axId val="97375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377280"/>
        <c:crosses val="autoZero"/>
        <c:auto val="1"/>
        <c:lblAlgn val="ctr"/>
        <c:lblOffset val="100"/>
        <c:noMultiLvlLbl val="0"/>
      </c:catAx>
      <c:valAx>
        <c:axId val="9737728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tal</a:t>
                </a:r>
                <a:r>
                  <a:rPr lang="en-US" baseline="0"/>
                  <a:t> Outstanding ($ Trillio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375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Figure 2.2'!$B$1</c:f>
              <c:strCache>
                <c:ptCount val="1"/>
                <c:pt idx="0">
                  <c:v>Open-End Funds Net Assets ($B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2.2'!$A$2:$A$23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2.2'!$B$2:$B$23</c:f>
              <c:numCache>
                <c:formatCode>#,##0</c:formatCode>
                <c:ptCount val="22"/>
                <c:pt idx="0">
                  <c:v>3525.8</c:v>
                </c:pt>
                <c:pt idx="1">
                  <c:v>4468.2</c:v>
                </c:pt>
                <c:pt idx="2">
                  <c:v>5525.21</c:v>
                </c:pt>
                <c:pt idx="3">
                  <c:v>6846.34</c:v>
                </c:pt>
                <c:pt idx="4">
                  <c:v>6964.31</c:v>
                </c:pt>
                <c:pt idx="5">
                  <c:v>6974.63</c:v>
                </c:pt>
                <c:pt idx="6">
                  <c:v>6382.92</c:v>
                </c:pt>
                <c:pt idx="7">
                  <c:v>7401.85</c:v>
                </c:pt>
                <c:pt idx="8">
                  <c:v>8095.5</c:v>
                </c:pt>
                <c:pt idx="9">
                  <c:v>8891.01</c:v>
                </c:pt>
                <c:pt idx="10">
                  <c:v>10397.75</c:v>
                </c:pt>
                <c:pt idx="11">
                  <c:v>11999.71</c:v>
                </c:pt>
                <c:pt idx="12">
                  <c:v>9620.27</c:v>
                </c:pt>
                <c:pt idx="13">
                  <c:v>11111.16</c:v>
                </c:pt>
                <c:pt idx="14">
                  <c:v>11833.09</c:v>
                </c:pt>
                <c:pt idx="15">
                  <c:v>11632.59</c:v>
                </c:pt>
                <c:pt idx="16">
                  <c:v>13054.49</c:v>
                </c:pt>
                <c:pt idx="17">
                  <c:v>15048.98</c:v>
                </c:pt>
                <c:pt idx="18">
                  <c:v>15873.4</c:v>
                </c:pt>
                <c:pt idx="19">
                  <c:v>15652.06</c:v>
                </c:pt>
                <c:pt idx="20">
                  <c:v>16343.72</c:v>
                </c:pt>
                <c:pt idx="21">
                  <c:v>18746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64-48E7-B113-D3F1640D07D9}"/>
            </c:ext>
          </c:extLst>
        </c:ser>
        <c:ser>
          <c:idx val="1"/>
          <c:order val="1"/>
          <c:tx>
            <c:strRef>
              <c:f>'Figure 2.2'!$C$1</c:f>
              <c:strCache>
                <c:ptCount val="1"/>
                <c:pt idx="0">
                  <c:v>Closed-End Funds Net Assets ($Bn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2.2'!$A$2:$A$23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2.2'!$C$2:$C$23</c:f>
              <c:numCache>
                <c:formatCode>#,##0</c:formatCode>
                <c:ptCount val="22"/>
                <c:pt idx="0">
                  <c:v>146.90799999999999</c:v>
                </c:pt>
                <c:pt idx="1">
                  <c:v>151.767</c:v>
                </c:pt>
                <c:pt idx="2">
                  <c:v>155.749</c:v>
                </c:pt>
                <c:pt idx="3">
                  <c:v>146.94</c:v>
                </c:pt>
                <c:pt idx="4">
                  <c:v>143.066</c:v>
                </c:pt>
                <c:pt idx="5">
                  <c:v>141.185</c:v>
                </c:pt>
                <c:pt idx="6">
                  <c:v>158.66399999999999</c:v>
                </c:pt>
                <c:pt idx="7">
                  <c:v>213.756</c:v>
                </c:pt>
                <c:pt idx="8">
                  <c:v>253.38200000000001</c:v>
                </c:pt>
                <c:pt idx="9">
                  <c:v>275.93200000000002</c:v>
                </c:pt>
                <c:pt idx="10">
                  <c:v>297.23599999999999</c:v>
                </c:pt>
                <c:pt idx="11">
                  <c:v>312.37099999999998</c:v>
                </c:pt>
                <c:pt idx="12">
                  <c:v>184.17500000000001</c:v>
                </c:pt>
                <c:pt idx="13">
                  <c:v>222.89400000000001</c:v>
                </c:pt>
                <c:pt idx="14">
                  <c:v>237.79</c:v>
                </c:pt>
                <c:pt idx="15">
                  <c:v>242.387</c:v>
                </c:pt>
                <c:pt idx="16">
                  <c:v>263.61799999999999</c:v>
                </c:pt>
                <c:pt idx="17">
                  <c:v>279.37400000000002</c:v>
                </c:pt>
                <c:pt idx="18">
                  <c:v>289.322</c:v>
                </c:pt>
                <c:pt idx="19">
                  <c:v>260.97000000000003</c:v>
                </c:pt>
                <c:pt idx="20">
                  <c:v>262.565</c:v>
                </c:pt>
                <c:pt idx="21">
                  <c:v>275.177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64-48E7-B113-D3F1640D07D9}"/>
            </c:ext>
          </c:extLst>
        </c:ser>
        <c:ser>
          <c:idx val="2"/>
          <c:order val="2"/>
          <c:tx>
            <c:strRef>
              <c:f>'Figure 2.2'!$D$1</c:f>
              <c:strCache>
                <c:ptCount val="1"/>
                <c:pt idx="0">
                  <c:v>Exchange-Traded Funds Net Assets ($Bn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2.2'!$A$2:$A$23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2.2'!$D$2:$D$23</c:f>
              <c:numCache>
                <c:formatCode>#,##0</c:formatCode>
                <c:ptCount val="22"/>
                <c:pt idx="0">
                  <c:v>2.411</c:v>
                </c:pt>
                <c:pt idx="1">
                  <c:v>6.7069999999999999</c:v>
                </c:pt>
                <c:pt idx="2">
                  <c:v>15.568</c:v>
                </c:pt>
                <c:pt idx="3">
                  <c:v>33.872999999999998</c:v>
                </c:pt>
                <c:pt idx="4">
                  <c:v>65.584999999999994</c:v>
                </c:pt>
                <c:pt idx="5">
                  <c:v>82.992999999999995</c:v>
                </c:pt>
                <c:pt idx="6">
                  <c:v>102.143</c:v>
                </c:pt>
                <c:pt idx="7">
                  <c:v>150.983</c:v>
                </c:pt>
                <c:pt idx="8">
                  <c:v>227.54</c:v>
                </c:pt>
                <c:pt idx="9">
                  <c:v>300.82</c:v>
                </c:pt>
                <c:pt idx="10">
                  <c:v>422.55</c:v>
                </c:pt>
                <c:pt idx="11">
                  <c:v>608.42200000000003</c:v>
                </c:pt>
                <c:pt idx="12">
                  <c:v>531.28800000000001</c:v>
                </c:pt>
                <c:pt idx="13">
                  <c:v>777.12800000000004</c:v>
                </c:pt>
                <c:pt idx="14">
                  <c:v>991.98900000000003</c:v>
                </c:pt>
                <c:pt idx="15">
                  <c:v>1048.1389999999999</c:v>
                </c:pt>
                <c:pt idx="16">
                  <c:v>1337.123</c:v>
                </c:pt>
                <c:pt idx="17">
                  <c:v>1674.713</c:v>
                </c:pt>
                <c:pt idx="18">
                  <c:v>1974.55</c:v>
                </c:pt>
                <c:pt idx="19">
                  <c:v>2100.6579999999999</c:v>
                </c:pt>
                <c:pt idx="20">
                  <c:v>2524.3879999999999</c:v>
                </c:pt>
                <c:pt idx="21">
                  <c:v>3400.695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64-48E7-B113-D3F1640D07D9}"/>
            </c:ext>
          </c:extLst>
        </c:ser>
        <c:ser>
          <c:idx val="3"/>
          <c:order val="3"/>
          <c:tx>
            <c:strRef>
              <c:f>'Figure 2.2'!$E$1</c:f>
              <c:strCache>
                <c:ptCount val="1"/>
                <c:pt idx="0">
                  <c:v>Unit Investment Trusts Net Assets ($Bn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Figure 2.2'!$A$2:$A$23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2.2'!$E$2:$E$23</c:f>
              <c:numCache>
                <c:formatCode>#,##0</c:formatCode>
                <c:ptCount val="22"/>
                <c:pt idx="0">
                  <c:v>72.203999999999994</c:v>
                </c:pt>
                <c:pt idx="1">
                  <c:v>84.760999999999996</c:v>
                </c:pt>
                <c:pt idx="2">
                  <c:v>93.942999999999998</c:v>
                </c:pt>
                <c:pt idx="3">
                  <c:v>91.97</c:v>
                </c:pt>
                <c:pt idx="4">
                  <c:v>74.161000000000001</c:v>
                </c:pt>
                <c:pt idx="5">
                  <c:v>49.249000000000002</c:v>
                </c:pt>
                <c:pt idx="6">
                  <c:v>36.015999999999998</c:v>
                </c:pt>
                <c:pt idx="7">
                  <c:v>35.826000000000001</c:v>
                </c:pt>
                <c:pt idx="8">
                  <c:v>37.267000000000003</c:v>
                </c:pt>
                <c:pt idx="9">
                  <c:v>40.893999999999998</c:v>
                </c:pt>
                <c:pt idx="10">
                  <c:v>49.661999999999999</c:v>
                </c:pt>
                <c:pt idx="11">
                  <c:v>53.04</c:v>
                </c:pt>
                <c:pt idx="12">
                  <c:v>28.542999999999999</c:v>
                </c:pt>
                <c:pt idx="13">
                  <c:v>38.335999999999999</c:v>
                </c:pt>
                <c:pt idx="14">
                  <c:v>50.567</c:v>
                </c:pt>
                <c:pt idx="15">
                  <c:v>59.930999999999997</c:v>
                </c:pt>
                <c:pt idx="16">
                  <c:v>71.724999999999994</c:v>
                </c:pt>
                <c:pt idx="17">
                  <c:v>86.504000000000005</c:v>
                </c:pt>
                <c:pt idx="18">
                  <c:v>101.136</c:v>
                </c:pt>
                <c:pt idx="19">
                  <c:v>94.126999999999995</c:v>
                </c:pt>
                <c:pt idx="20">
                  <c:v>84.626999999999995</c:v>
                </c:pt>
                <c:pt idx="21">
                  <c:v>84.938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64-48E7-B113-D3F1640D0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2687488"/>
        <c:axId val="382709760"/>
      </c:areaChart>
      <c:catAx>
        <c:axId val="382687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2709760"/>
        <c:crosses val="autoZero"/>
        <c:auto val="1"/>
        <c:lblAlgn val="ctr"/>
        <c:lblOffset val="100"/>
        <c:noMultiLvlLbl val="0"/>
      </c:catAx>
      <c:valAx>
        <c:axId val="38270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26874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7322834645669"/>
          <c:y val="3.3755270183513188E-2"/>
          <c:w val="0.83724426946631691"/>
          <c:h val="0.83466538185619188"/>
        </c:manualLayout>
      </c:layout>
      <c:areaChart>
        <c:grouping val="stacked"/>
        <c:varyColors val="0"/>
        <c:ser>
          <c:idx val="1"/>
          <c:order val="0"/>
          <c:tx>
            <c:strRef>
              <c:f>'Figure 2.2'!$C$1</c:f>
              <c:strCache>
                <c:ptCount val="1"/>
                <c:pt idx="0">
                  <c:v>Closed-End Funds Net Assets ($Bn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2.2'!$A$2:$A$23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2.2'!$C$2:$C$23</c:f>
              <c:numCache>
                <c:formatCode>#,##0</c:formatCode>
                <c:ptCount val="22"/>
                <c:pt idx="0">
                  <c:v>146.90799999999999</c:v>
                </c:pt>
                <c:pt idx="1">
                  <c:v>151.767</c:v>
                </c:pt>
                <c:pt idx="2">
                  <c:v>155.749</c:v>
                </c:pt>
                <c:pt idx="3">
                  <c:v>146.94</c:v>
                </c:pt>
                <c:pt idx="4">
                  <c:v>143.066</c:v>
                </c:pt>
                <c:pt idx="5">
                  <c:v>141.185</c:v>
                </c:pt>
                <c:pt idx="6">
                  <c:v>158.66399999999999</c:v>
                </c:pt>
                <c:pt idx="7">
                  <c:v>213.756</c:v>
                </c:pt>
                <c:pt idx="8">
                  <c:v>253.38200000000001</c:v>
                </c:pt>
                <c:pt idx="9">
                  <c:v>275.93200000000002</c:v>
                </c:pt>
                <c:pt idx="10">
                  <c:v>297.23599999999999</c:v>
                </c:pt>
                <c:pt idx="11">
                  <c:v>312.37099999999998</c:v>
                </c:pt>
                <c:pt idx="12">
                  <c:v>184.17500000000001</c:v>
                </c:pt>
                <c:pt idx="13">
                  <c:v>222.89400000000001</c:v>
                </c:pt>
                <c:pt idx="14">
                  <c:v>237.79</c:v>
                </c:pt>
                <c:pt idx="15">
                  <c:v>242.387</c:v>
                </c:pt>
                <c:pt idx="16">
                  <c:v>263.61799999999999</c:v>
                </c:pt>
                <c:pt idx="17">
                  <c:v>279.37400000000002</c:v>
                </c:pt>
                <c:pt idx="18">
                  <c:v>289.322</c:v>
                </c:pt>
                <c:pt idx="19">
                  <c:v>260.97000000000003</c:v>
                </c:pt>
                <c:pt idx="20">
                  <c:v>262.565</c:v>
                </c:pt>
                <c:pt idx="21">
                  <c:v>275.177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B3-46EB-A161-141D9EED1BA5}"/>
            </c:ext>
          </c:extLst>
        </c:ser>
        <c:ser>
          <c:idx val="2"/>
          <c:order val="1"/>
          <c:tx>
            <c:strRef>
              <c:f>'Figure 2.2'!$D$1</c:f>
              <c:strCache>
                <c:ptCount val="1"/>
                <c:pt idx="0">
                  <c:v>Exchange-Traded Funds Net Assets ($Bn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2.2'!$A$2:$A$23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2.2'!$D$2:$D$23</c:f>
              <c:numCache>
                <c:formatCode>#,##0</c:formatCode>
                <c:ptCount val="22"/>
                <c:pt idx="0">
                  <c:v>2.411</c:v>
                </c:pt>
                <c:pt idx="1">
                  <c:v>6.7069999999999999</c:v>
                </c:pt>
                <c:pt idx="2">
                  <c:v>15.568</c:v>
                </c:pt>
                <c:pt idx="3">
                  <c:v>33.872999999999998</c:v>
                </c:pt>
                <c:pt idx="4">
                  <c:v>65.584999999999994</c:v>
                </c:pt>
                <c:pt idx="5">
                  <c:v>82.992999999999995</c:v>
                </c:pt>
                <c:pt idx="6">
                  <c:v>102.143</c:v>
                </c:pt>
                <c:pt idx="7">
                  <c:v>150.983</c:v>
                </c:pt>
                <c:pt idx="8">
                  <c:v>227.54</c:v>
                </c:pt>
                <c:pt idx="9">
                  <c:v>300.82</c:v>
                </c:pt>
                <c:pt idx="10">
                  <c:v>422.55</c:v>
                </c:pt>
                <c:pt idx="11">
                  <c:v>608.42200000000003</c:v>
                </c:pt>
                <c:pt idx="12">
                  <c:v>531.28800000000001</c:v>
                </c:pt>
                <c:pt idx="13">
                  <c:v>777.12800000000004</c:v>
                </c:pt>
                <c:pt idx="14">
                  <c:v>991.98900000000003</c:v>
                </c:pt>
                <c:pt idx="15">
                  <c:v>1048.1389999999999</c:v>
                </c:pt>
                <c:pt idx="16">
                  <c:v>1337.123</c:v>
                </c:pt>
                <c:pt idx="17">
                  <c:v>1674.713</c:v>
                </c:pt>
                <c:pt idx="18">
                  <c:v>1974.55</c:v>
                </c:pt>
                <c:pt idx="19">
                  <c:v>2100.6579999999999</c:v>
                </c:pt>
                <c:pt idx="20">
                  <c:v>2524.3879999999999</c:v>
                </c:pt>
                <c:pt idx="21">
                  <c:v>3400.695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B3-46EB-A161-141D9EED1BA5}"/>
            </c:ext>
          </c:extLst>
        </c:ser>
        <c:ser>
          <c:idx val="0"/>
          <c:order val="2"/>
          <c:tx>
            <c:strRef>
              <c:f>'Figure 2.2'!$B$1</c:f>
              <c:strCache>
                <c:ptCount val="1"/>
                <c:pt idx="0">
                  <c:v>Open-End Funds Net Assets ($B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2.2'!$A$2:$A$23</c:f>
              <c:numCache>
                <c:formatCode>General</c:formatCode>
                <c:ptCount val="22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</c:numCache>
            </c:numRef>
          </c:cat>
          <c:val>
            <c:numRef>
              <c:f>'Figure 2.2'!$B$2:$B$23</c:f>
              <c:numCache>
                <c:formatCode>#,##0</c:formatCode>
                <c:ptCount val="22"/>
                <c:pt idx="0">
                  <c:v>3525.8</c:v>
                </c:pt>
                <c:pt idx="1">
                  <c:v>4468.2</c:v>
                </c:pt>
                <c:pt idx="2">
                  <c:v>5525.21</c:v>
                </c:pt>
                <c:pt idx="3">
                  <c:v>6846.34</c:v>
                </c:pt>
                <c:pt idx="4">
                  <c:v>6964.31</c:v>
                </c:pt>
                <c:pt idx="5">
                  <c:v>6974.63</c:v>
                </c:pt>
                <c:pt idx="6">
                  <c:v>6382.92</c:v>
                </c:pt>
                <c:pt idx="7">
                  <c:v>7401.85</c:v>
                </c:pt>
                <c:pt idx="8">
                  <c:v>8095.5</c:v>
                </c:pt>
                <c:pt idx="9">
                  <c:v>8891.01</c:v>
                </c:pt>
                <c:pt idx="10">
                  <c:v>10397.75</c:v>
                </c:pt>
                <c:pt idx="11">
                  <c:v>11999.71</c:v>
                </c:pt>
                <c:pt idx="12">
                  <c:v>9620.27</c:v>
                </c:pt>
                <c:pt idx="13">
                  <c:v>11111.16</c:v>
                </c:pt>
                <c:pt idx="14">
                  <c:v>11833.09</c:v>
                </c:pt>
                <c:pt idx="15">
                  <c:v>11632.59</c:v>
                </c:pt>
                <c:pt idx="16">
                  <c:v>13054.49</c:v>
                </c:pt>
                <c:pt idx="17">
                  <c:v>15048.98</c:v>
                </c:pt>
                <c:pt idx="18">
                  <c:v>15873.4</c:v>
                </c:pt>
                <c:pt idx="19">
                  <c:v>15652.06</c:v>
                </c:pt>
                <c:pt idx="20">
                  <c:v>16343.72</c:v>
                </c:pt>
                <c:pt idx="21">
                  <c:v>18746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B3-46EB-A161-141D9EED1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2823040"/>
        <c:axId val="382849408"/>
      </c:areaChart>
      <c:catAx>
        <c:axId val="382823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2849408"/>
        <c:crosses val="autoZero"/>
        <c:auto val="1"/>
        <c:lblAlgn val="ctr"/>
        <c:lblOffset val="100"/>
        <c:noMultiLvlLbl val="0"/>
      </c:catAx>
      <c:valAx>
        <c:axId val="382849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und Assets ($B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2823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890137228245536"/>
          <c:y val="0.21672357381567206"/>
          <c:w val="0.46068353747554358"/>
          <c:h val="0.163406919177995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ure 2.3'!$B$5</c:f>
              <c:strCache>
                <c:ptCount val="1"/>
                <c:pt idx="0">
                  <c:v>Equity mutual fund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2.3'!$A$6:$A$23</c:f>
              <c:numCache>
                <c:formatCode>General</c:formatCode>
                <c:ptCount val="1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</c:numCache>
            </c:numRef>
          </c:cat>
          <c:val>
            <c:numRef>
              <c:f>'Figure 2.3'!$B$6:$B$23</c:f>
              <c:numCache>
                <c:formatCode>0.00</c:formatCode>
                <c:ptCount val="18"/>
                <c:pt idx="0">
                  <c:v>0.99</c:v>
                </c:pt>
                <c:pt idx="1">
                  <c:v>0.99</c:v>
                </c:pt>
                <c:pt idx="2">
                  <c:v>1</c:v>
                </c:pt>
                <c:pt idx="3">
                  <c:v>1</c:v>
                </c:pt>
                <c:pt idx="4">
                  <c:v>0.95</c:v>
                </c:pt>
                <c:pt idx="5">
                  <c:v>0.91</c:v>
                </c:pt>
                <c:pt idx="6">
                  <c:v>0.88</c:v>
                </c:pt>
                <c:pt idx="7">
                  <c:v>0.86</c:v>
                </c:pt>
                <c:pt idx="8">
                  <c:v>0.83</c:v>
                </c:pt>
                <c:pt idx="9">
                  <c:v>0.87</c:v>
                </c:pt>
                <c:pt idx="10">
                  <c:v>0.83</c:v>
                </c:pt>
                <c:pt idx="11">
                  <c:v>0.79</c:v>
                </c:pt>
                <c:pt idx="12">
                  <c:v>0.77</c:v>
                </c:pt>
                <c:pt idx="13">
                  <c:v>0.74</c:v>
                </c:pt>
                <c:pt idx="14">
                  <c:v>0.7</c:v>
                </c:pt>
                <c:pt idx="15">
                  <c:v>0.67</c:v>
                </c:pt>
                <c:pt idx="16">
                  <c:v>0.63</c:v>
                </c:pt>
                <c:pt idx="17">
                  <c:v>0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D6-44E5-AC3B-77048F100661}"/>
            </c:ext>
          </c:extLst>
        </c:ser>
        <c:ser>
          <c:idx val="1"/>
          <c:order val="1"/>
          <c:tx>
            <c:strRef>
              <c:f>'Figure 2.3'!$C$5</c:f>
              <c:strCache>
                <c:ptCount val="1"/>
                <c:pt idx="0">
                  <c:v>Hybrid mutual fund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2.3'!$A$6:$A$23</c:f>
              <c:numCache>
                <c:formatCode>General</c:formatCode>
                <c:ptCount val="1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</c:numCache>
            </c:numRef>
          </c:cat>
          <c:val>
            <c:numRef>
              <c:f>'Figure 2.3'!$C$6:$C$23</c:f>
              <c:numCache>
                <c:formatCode>0.00</c:formatCode>
                <c:ptCount val="18"/>
                <c:pt idx="0">
                  <c:v>0.89</c:v>
                </c:pt>
                <c:pt idx="1">
                  <c:v>0.89</c:v>
                </c:pt>
                <c:pt idx="2">
                  <c:v>0.89</c:v>
                </c:pt>
                <c:pt idx="3">
                  <c:v>0.9</c:v>
                </c:pt>
                <c:pt idx="4">
                  <c:v>0.85</c:v>
                </c:pt>
                <c:pt idx="5">
                  <c:v>0.81</c:v>
                </c:pt>
                <c:pt idx="6">
                  <c:v>0.78</c:v>
                </c:pt>
                <c:pt idx="7">
                  <c:v>0.77</c:v>
                </c:pt>
                <c:pt idx="8">
                  <c:v>0.77</c:v>
                </c:pt>
                <c:pt idx="9">
                  <c:v>0.84</c:v>
                </c:pt>
                <c:pt idx="10">
                  <c:v>0.82</c:v>
                </c:pt>
                <c:pt idx="11">
                  <c:v>0.8</c:v>
                </c:pt>
                <c:pt idx="12">
                  <c:v>0.79</c:v>
                </c:pt>
                <c:pt idx="13">
                  <c:v>0.8</c:v>
                </c:pt>
                <c:pt idx="14">
                  <c:v>0.78</c:v>
                </c:pt>
                <c:pt idx="15">
                  <c:v>0.77</c:v>
                </c:pt>
                <c:pt idx="16">
                  <c:v>0.73</c:v>
                </c:pt>
                <c:pt idx="17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D6-44E5-AC3B-77048F100661}"/>
            </c:ext>
          </c:extLst>
        </c:ser>
        <c:ser>
          <c:idx val="2"/>
          <c:order val="2"/>
          <c:tx>
            <c:strRef>
              <c:f>'Figure 2.3'!$D$5</c:f>
              <c:strCache>
                <c:ptCount val="1"/>
                <c:pt idx="0">
                  <c:v>Bond mutual fund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2.3'!$A$6:$A$23</c:f>
              <c:numCache>
                <c:formatCode>General</c:formatCode>
                <c:ptCount val="18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</c:numCache>
            </c:numRef>
          </c:cat>
          <c:val>
            <c:numRef>
              <c:f>'Figure 2.3'!$D$6:$D$23</c:f>
              <c:numCache>
                <c:formatCode>0.00</c:formatCode>
                <c:ptCount val="18"/>
                <c:pt idx="0">
                  <c:v>0.76</c:v>
                </c:pt>
                <c:pt idx="1">
                  <c:v>0.75</c:v>
                </c:pt>
                <c:pt idx="2">
                  <c:v>0.74</c:v>
                </c:pt>
                <c:pt idx="3">
                  <c:v>0.75</c:v>
                </c:pt>
                <c:pt idx="4">
                  <c:v>0.72</c:v>
                </c:pt>
                <c:pt idx="5">
                  <c:v>0.69</c:v>
                </c:pt>
                <c:pt idx="6">
                  <c:v>0.67</c:v>
                </c:pt>
                <c:pt idx="7">
                  <c:v>0.64</c:v>
                </c:pt>
                <c:pt idx="8">
                  <c:v>0.61</c:v>
                </c:pt>
                <c:pt idx="9">
                  <c:v>0.64</c:v>
                </c:pt>
                <c:pt idx="10">
                  <c:v>0.63</c:v>
                </c:pt>
                <c:pt idx="11">
                  <c:v>0.62</c:v>
                </c:pt>
                <c:pt idx="12">
                  <c:v>0.61</c:v>
                </c:pt>
                <c:pt idx="13">
                  <c:v>0.61</c:v>
                </c:pt>
                <c:pt idx="14">
                  <c:v>0.56999999999999995</c:v>
                </c:pt>
                <c:pt idx="15">
                  <c:v>0.54</c:v>
                </c:pt>
                <c:pt idx="16">
                  <c:v>0.51</c:v>
                </c:pt>
                <c:pt idx="17">
                  <c:v>0.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D6-44E5-AC3B-77048F100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3129472"/>
        <c:axId val="383131008"/>
      </c:lineChart>
      <c:catAx>
        <c:axId val="383129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3131008"/>
        <c:crosses val="autoZero"/>
        <c:auto val="1"/>
        <c:lblAlgn val="ctr"/>
        <c:lblOffset val="100"/>
        <c:noMultiLvlLbl val="0"/>
      </c:catAx>
      <c:valAx>
        <c:axId val="383131008"/>
        <c:scaling>
          <c:orientation val="minMax"/>
          <c:min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3129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BC9E-438D-98B3-5D7E9BCF8D8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BC9E-438D-98B3-5D7E9BCF8D8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BC9E-438D-98B3-5D7E9BCF8D8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BC9E-438D-98B3-5D7E9BCF8D8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BC9E-438D-98B3-5D7E9BCF8D8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BC9E-438D-98B3-5D7E9BCF8D8E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BC9E-438D-98B3-5D7E9BCF8D8E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BC9E-438D-98B3-5D7E9BCF8D8E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BC9E-438D-98B3-5D7E9BCF8D8E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Figure 3.1'!$A$5:$A$13</c:f>
              <c:strCache>
                <c:ptCount val="9"/>
                <c:pt idx="0">
                  <c:v>Cash</c:v>
                </c:pt>
                <c:pt idx="1">
                  <c:v>Domestic Equity</c:v>
                </c:pt>
                <c:pt idx="2">
                  <c:v>Fixed Income</c:v>
                </c:pt>
                <c:pt idx="3">
                  <c:v>Natural Resources</c:v>
                </c:pt>
                <c:pt idx="4">
                  <c:v>Real Estate</c:v>
                </c:pt>
                <c:pt idx="5">
                  <c:v>Leveraged Buyouts</c:v>
                </c:pt>
                <c:pt idx="6">
                  <c:v>Foreign Equity</c:v>
                </c:pt>
                <c:pt idx="7">
                  <c:v>Venture Capital</c:v>
                </c:pt>
                <c:pt idx="8">
                  <c:v>Absolute Return</c:v>
                </c:pt>
              </c:strCache>
            </c:strRef>
          </c:cat>
          <c:val>
            <c:numRef>
              <c:f>'Figure 3.1'!$B$5:$B$13</c:f>
              <c:numCache>
                <c:formatCode>0.0%</c:formatCode>
                <c:ptCount val="9"/>
                <c:pt idx="0">
                  <c:v>1.2E-2</c:v>
                </c:pt>
                <c:pt idx="1">
                  <c:v>3.9E-2</c:v>
                </c:pt>
                <c:pt idx="2">
                  <c:v>4.5999999999999999E-2</c:v>
                </c:pt>
                <c:pt idx="3">
                  <c:v>7.8E-2</c:v>
                </c:pt>
                <c:pt idx="4">
                  <c:v>0.109</c:v>
                </c:pt>
                <c:pt idx="5">
                  <c:v>0.14199999999999999</c:v>
                </c:pt>
                <c:pt idx="6">
                  <c:v>0.152</c:v>
                </c:pt>
                <c:pt idx="7">
                  <c:v>0.17100000000000001</c:v>
                </c:pt>
                <c:pt idx="8">
                  <c:v>0.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C9E-438D-98B3-5D7E9BCF8D8E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Figure 3.2'!$B$4</c:f>
              <c:strCache>
                <c:ptCount val="1"/>
                <c:pt idx="0">
                  <c:v>Defined Contribution Onl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3.2'!$C$3:$L$3</c:f>
              <c:numCache>
                <c:formatCode>General</c:formatCode>
                <c:ptCount val="10"/>
                <c:pt idx="0">
                  <c:v>1989</c:v>
                </c:pt>
                <c:pt idx="1">
                  <c:v>1992</c:v>
                </c:pt>
                <c:pt idx="2">
                  <c:v>1995</c:v>
                </c:pt>
                <c:pt idx="3">
                  <c:v>1998</c:v>
                </c:pt>
                <c:pt idx="4">
                  <c:v>2001</c:v>
                </c:pt>
                <c:pt idx="5">
                  <c:v>2004</c:v>
                </c:pt>
                <c:pt idx="6">
                  <c:v>2007</c:v>
                </c:pt>
                <c:pt idx="7">
                  <c:v>2010</c:v>
                </c:pt>
                <c:pt idx="8">
                  <c:v>2013</c:v>
                </c:pt>
                <c:pt idx="9">
                  <c:v>2016</c:v>
                </c:pt>
              </c:numCache>
            </c:numRef>
          </c:cat>
          <c:val>
            <c:numRef>
              <c:f>'Figure 3.2'!$C$4:$L$4</c:f>
              <c:numCache>
                <c:formatCode>0%</c:formatCode>
                <c:ptCount val="10"/>
                <c:pt idx="0">
                  <c:v>0.15</c:v>
                </c:pt>
                <c:pt idx="1">
                  <c:v>0.19</c:v>
                </c:pt>
                <c:pt idx="2">
                  <c:v>0.26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28999999999999998</c:v>
                </c:pt>
                <c:pt idx="6">
                  <c:v>0.3</c:v>
                </c:pt>
                <c:pt idx="7">
                  <c:v>0.31</c:v>
                </c:pt>
                <c:pt idx="8">
                  <c:v>0.32</c:v>
                </c:pt>
                <c:pt idx="9">
                  <c:v>0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D1-4CA2-8B2C-CD995BBB00B1}"/>
            </c:ext>
          </c:extLst>
        </c:ser>
        <c:ser>
          <c:idx val="1"/>
          <c:order val="1"/>
          <c:tx>
            <c:strRef>
              <c:f>'Figure 3.2'!$B$5</c:f>
              <c:strCache>
                <c:ptCount val="1"/>
                <c:pt idx="0">
                  <c:v>Defined Benefit onl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3.2'!$C$3:$L$3</c:f>
              <c:numCache>
                <c:formatCode>General</c:formatCode>
                <c:ptCount val="10"/>
                <c:pt idx="0">
                  <c:v>1989</c:v>
                </c:pt>
                <c:pt idx="1">
                  <c:v>1992</c:v>
                </c:pt>
                <c:pt idx="2">
                  <c:v>1995</c:v>
                </c:pt>
                <c:pt idx="3">
                  <c:v>1998</c:v>
                </c:pt>
                <c:pt idx="4">
                  <c:v>2001</c:v>
                </c:pt>
                <c:pt idx="5">
                  <c:v>2004</c:v>
                </c:pt>
                <c:pt idx="6">
                  <c:v>2007</c:v>
                </c:pt>
                <c:pt idx="7">
                  <c:v>2010</c:v>
                </c:pt>
                <c:pt idx="8">
                  <c:v>2013</c:v>
                </c:pt>
                <c:pt idx="9">
                  <c:v>2016</c:v>
                </c:pt>
              </c:numCache>
            </c:numRef>
          </c:cat>
          <c:val>
            <c:numRef>
              <c:f>'Figure 3.2'!$C$5:$L$5</c:f>
              <c:numCache>
                <c:formatCode>0%</c:formatCode>
                <c:ptCount val="10"/>
                <c:pt idx="0">
                  <c:v>0.22</c:v>
                </c:pt>
                <c:pt idx="1">
                  <c:v>0.21</c:v>
                </c:pt>
                <c:pt idx="2">
                  <c:v>0.13</c:v>
                </c:pt>
                <c:pt idx="3">
                  <c:v>0.11</c:v>
                </c:pt>
                <c:pt idx="4">
                  <c:v>0.11</c:v>
                </c:pt>
                <c:pt idx="5">
                  <c:v>0.09</c:v>
                </c:pt>
                <c:pt idx="6">
                  <c:v>0.08</c:v>
                </c:pt>
                <c:pt idx="7">
                  <c:v>0.08</c:v>
                </c:pt>
                <c:pt idx="8">
                  <c:v>7.0000000000000007E-2</c:v>
                </c:pt>
                <c:pt idx="9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D1-4CA2-8B2C-CD995BBB00B1}"/>
            </c:ext>
          </c:extLst>
        </c:ser>
        <c:ser>
          <c:idx val="2"/>
          <c:order val="2"/>
          <c:tx>
            <c:strRef>
              <c:f>'Figure 3.2'!$B$6</c:f>
              <c:strCache>
                <c:ptCount val="1"/>
                <c:pt idx="0">
                  <c:v>Bo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3.2'!$C$3:$L$3</c:f>
              <c:numCache>
                <c:formatCode>General</c:formatCode>
                <c:ptCount val="10"/>
                <c:pt idx="0">
                  <c:v>1989</c:v>
                </c:pt>
                <c:pt idx="1">
                  <c:v>1992</c:v>
                </c:pt>
                <c:pt idx="2">
                  <c:v>1995</c:v>
                </c:pt>
                <c:pt idx="3">
                  <c:v>1998</c:v>
                </c:pt>
                <c:pt idx="4">
                  <c:v>2001</c:v>
                </c:pt>
                <c:pt idx="5">
                  <c:v>2004</c:v>
                </c:pt>
                <c:pt idx="6">
                  <c:v>2007</c:v>
                </c:pt>
                <c:pt idx="7">
                  <c:v>2010</c:v>
                </c:pt>
                <c:pt idx="8">
                  <c:v>2013</c:v>
                </c:pt>
                <c:pt idx="9">
                  <c:v>2016</c:v>
                </c:pt>
              </c:numCache>
            </c:numRef>
          </c:cat>
          <c:val>
            <c:numRef>
              <c:f>'Figure 3.2'!$C$6:$L$6</c:f>
              <c:numCache>
                <c:formatCode>0%</c:formatCode>
                <c:ptCount val="10"/>
                <c:pt idx="0">
                  <c:v>0.1</c:v>
                </c:pt>
                <c:pt idx="1">
                  <c:v>0.08</c:v>
                </c:pt>
                <c:pt idx="2">
                  <c:v>7.0000000000000007E-2</c:v>
                </c:pt>
                <c:pt idx="3">
                  <c:v>0.08</c:v>
                </c:pt>
                <c:pt idx="4">
                  <c:v>0.08</c:v>
                </c:pt>
                <c:pt idx="5">
                  <c:v>0.08</c:v>
                </c:pt>
                <c:pt idx="6">
                  <c:v>0.09</c:v>
                </c:pt>
                <c:pt idx="7">
                  <c:v>0.06</c:v>
                </c:pt>
                <c:pt idx="8">
                  <c:v>0.06</c:v>
                </c:pt>
                <c:pt idx="9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D1-4CA2-8B2C-CD995BBB0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529216"/>
        <c:axId val="285530752"/>
      </c:areaChart>
      <c:catAx>
        <c:axId val="285529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530752"/>
        <c:crosses val="autoZero"/>
        <c:auto val="1"/>
        <c:lblAlgn val="ctr"/>
        <c:lblOffset val="100"/>
        <c:noMultiLvlLbl val="0"/>
      </c:catAx>
      <c:valAx>
        <c:axId val="28553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529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Figure 3.2'!$B$4</c:f>
              <c:strCache>
                <c:ptCount val="1"/>
                <c:pt idx="0">
                  <c:v>Defined Contribution Onl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3.2'!$C$3:$L$3</c:f>
              <c:numCache>
                <c:formatCode>General</c:formatCode>
                <c:ptCount val="10"/>
                <c:pt idx="0">
                  <c:v>1989</c:v>
                </c:pt>
                <c:pt idx="1">
                  <c:v>1992</c:v>
                </c:pt>
                <c:pt idx="2">
                  <c:v>1995</c:v>
                </c:pt>
                <c:pt idx="3">
                  <c:v>1998</c:v>
                </c:pt>
                <c:pt idx="4">
                  <c:v>2001</c:v>
                </c:pt>
                <c:pt idx="5">
                  <c:v>2004</c:v>
                </c:pt>
                <c:pt idx="6">
                  <c:v>2007</c:v>
                </c:pt>
                <c:pt idx="7">
                  <c:v>2010</c:v>
                </c:pt>
                <c:pt idx="8">
                  <c:v>2013</c:v>
                </c:pt>
                <c:pt idx="9">
                  <c:v>2016</c:v>
                </c:pt>
              </c:numCache>
            </c:numRef>
          </c:cat>
          <c:val>
            <c:numRef>
              <c:f>'Figure 3.2'!$C$4:$L$4</c:f>
              <c:numCache>
                <c:formatCode>0%</c:formatCode>
                <c:ptCount val="10"/>
                <c:pt idx="0">
                  <c:v>0.15</c:v>
                </c:pt>
                <c:pt idx="1">
                  <c:v>0.19</c:v>
                </c:pt>
                <c:pt idx="2">
                  <c:v>0.26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28999999999999998</c:v>
                </c:pt>
                <c:pt idx="6">
                  <c:v>0.3</c:v>
                </c:pt>
                <c:pt idx="7">
                  <c:v>0.31</c:v>
                </c:pt>
                <c:pt idx="8">
                  <c:v>0.32</c:v>
                </c:pt>
                <c:pt idx="9">
                  <c:v>0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FB-475B-A673-55D5C60B6756}"/>
            </c:ext>
          </c:extLst>
        </c:ser>
        <c:ser>
          <c:idx val="1"/>
          <c:order val="1"/>
          <c:tx>
            <c:strRef>
              <c:f>'Figure 3.2'!$B$5</c:f>
              <c:strCache>
                <c:ptCount val="1"/>
                <c:pt idx="0">
                  <c:v>Defined Benefit onl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3.2'!$C$3:$L$3</c:f>
              <c:numCache>
                <c:formatCode>General</c:formatCode>
                <c:ptCount val="10"/>
                <c:pt idx="0">
                  <c:v>1989</c:v>
                </c:pt>
                <c:pt idx="1">
                  <c:v>1992</c:v>
                </c:pt>
                <c:pt idx="2">
                  <c:v>1995</c:v>
                </c:pt>
                <c:pt idx="3">
                  <c:v>1998</c:v>
                </c:pt>
                <c:pt idx="4">
                  <c:v>2001</c:v>
                </c:pt>
                <c:pt idx="5">
                  <c:v>2004</c:v>
                </c:pt>
                <c:pt idx="6">
                  <c:v>2007</c:v>
                </c:pt>
                <c:pt idx="7">
                  <c:v>2010</c:v>
                </c:pt>
                <c:pt idx="8">
                  <c:v>2013</c:v>
                </c:pt>
                <c:pt idx="9">
                  <c:v>2016</c:v>
                </c:pt>
              </c:numCache>
            </c:numRef>
          </c:cat>
          <c:val>
            <c:numRef>
              <c:f>'Figure 3.2'!$C$5:$L$5</c:f>
              <c:numCache>
                <c:formatCode>0%</c:formatCode>
                <c:ptCount val="10"/>
                <c:pt idx="0">
                  <c:v>0.22</c:v>
                </c:pt>
                <c:pt idx="1">
                  <c:v>0.21</c:v>
                </c:pt>
                <c:pt idx="2">
                  <c:v>0.13</c:v>
                </c:pt>
                <c:pt idx="3">
                  <c:v>0.11</c:v>
                </c:pt>
                <c:pt idx="4">
                  <c:v>0.11</c:v>
                </c:pt>
                <c:pt idx="5">
                  <c:v>0.09</c:v>
                </c:pt>
                <c:pt idx="6">
                  <c:v>0.08</c:v>
                </c:pt>
                <c:pt idx="7">
                  <c:v>0.08</c:v>
                </c:pt>
                <c:pt idx="8">
                  <c:v>7.0000000000000007E-2</c:v>
                </c:pt>
                <c:pt idx="9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FB-475B-A673-55D5C60B6756}"/>
            </c:ext>
          </c:extLst>
        </c:ser>
        <c:ser>
          <c:idx val="2"/>
          <c:order val="2"/>
          <c:tx>
            <c:strRef>
              <c:f>'Figure 3.2'!$B$6</c:f>
              <c:strCache>
                <c:ptCount val="1"/>
                <c:pt idx="0">
                  <c:v>Bo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3.2'!$C$3:$L$3</c:f>
              <c:numCache>
                <c:formatCode>General</c:formatCode>
                <c:ptCount val="10"/>
                <c:pt idx="0">
                  <c:v>1989</c:v>
                </c:pt>
                <c:pt idx="1">
                  <c:v>1992</c:v>
                </c:pt>
                <c:pt idx="2">
                  <c:v>1995</c:v>
                </c:pt>
                <c:pt idx="3">
                  <c:v>1998</c:v>
                </c:pt>
                <c:pt idx="4">
                  <c:v>2001</c:v>
                </c:pt>
                <c:pt idx="5">
                  <c:v>2004</c:v>
                </c:pt>
                <c:pt idx="6">
                  <c:v>2007</c:v>
                </c:pt>
                <c:pt idx="7">
                  <c:v>2010</c:v>
                </c:pt>
                <c:pt idx="8">
                  <c:v>2013</c:v>
                </c:pt>
                <c:pt idx="9">
                  <c:v>2016</c:v>
                </c:pt>
              </c:numCache>
            </c:numRef>
          </c:cat>
          <c:val>
            <c:numRef>
              <c:f>'Figure 3.2'!$C$6:$L$6</c:f>
              <c:numCache>
                <c:formatCode>0%</c:formatCode>
                <c:ptCount val="10"/>
                <c:pt idx="0">
                  <c:v>0.1</c:v>
                </c:pt>
                <c:pt idx="1">
                  <c:v>0.08</c:v>
                </c:pt>
                <c:pt idx="2">
                  <c:v>7.0000000000000007E-2</c:v>
                </c:pt>
                <c:pt idx="3">
                  <c:v>0.08</c:v>
                </c:pt>
                <c:pt idx="4">
                  <c:v>0.08</c:v>
                </c:pt>
                <c:pt idx="5">
                  <c:v>0.08</c:v>
                </c:pt>
                <c:pt idx="6">
                  <c:v>0.09</c:v>
                </c:pt>
                <c:pt idx="7">
                  <c:v>0.06</c:v>
                </c:pt>
                <c:pt idx="8">
                  <c:v>0.06</c:v>
                </c:pt>
                <c:pt idx="9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FB-475B-A673-55D5C60B6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529216"/>
        <c:axId val="285530752"/>
      </c:areaChart>
      <c:catAx>
        <c:axId val="285529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530752"/>
        <c:crosses val="autoZero"/>
        <c:auto val="1"/>
        <c:lblAlgn val="ctr"/>
        <c:lblOffset val="100"/>
        <c:noMultiLvlLbl val="0"/>
      </c:catAx>
      <c:valAx>
        <c:axId val="28553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529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cked"/>
        <c:varyColors val="0"/>
        <c:ser>
          <c:idx val="0"/>
          <c:order val="0"/>
          <c:tx>
            <c:strRef>
              <c:f>'Figure 3.3'!$E$2</c:f>
              <c:strCache>
                <c:ptCount val="1"/>
                <c:pt idx="0">
                  <c:v>Securit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E$1412:$E$2389</c:f>
              <c:numCache>
                <c:formatCode>_(* #,##0_);_(* \(#,##0\);_(* "-"??_);_(@_)</c:formatCode>
                <c:ptCount val="978"/>
                <c:pt idx="0">
                  <c:v>1146.7499</c:v>
                </c:pt>
                <c:pt idx="1">
                  <c:v>1146.7499</c:v>
                </c:pt>
                <c:pt idx="2">
                  <c:v>1146.7499</c:v>
                </c:pt>
                <c:pt idx="3">
                  <c:v>1146.7499</c:v>
                </c:pt>
                <c:pt idx="4">
                  <c:v>1140.4603</c:v>
                </c:pt>
                <c:pt idx="5">
                  <c:v>1140.4603</c:v>
                </c:pt>
                <c:pt idx="6">
                  <c:v>1140.4603</c:v>
                </c:pt>
                <c:pt idx="7">
                  <c:v>1140.4603</c:v>
                </c:pt>
                <c:pt idx="8">
                  <c:v>1153.0218</c:v>
                </c:pt>
                <c:pt idx="9">
                  <c:v>1153.0218</c:v>
                </c:pt>
                <c:pt idx="10">
                  <c:v>1153.0218</c:v>
                </c:pt>
                <c:pt idx="11">
                  <c:v>1153.0218</c:v>
                </c:pt>
                <c:pt idx="12">
                  <c:v>1153.0218</c:v>
                </c:pt>
                <c:pt idx="13">
                  <c:v>1159.9866</c:v>
                </c:pt>
                <c:pt idx="14">
                  <c:v>1159.9866</c:v>
                </c:pt>
                <c:pt idx="15">
                  <c:v>1159.9866</c:v>
                </c:pt>
                <c:pt idx="16">
                  <c:v>1159.9866</c:v>
                </c:pt>
                <c:pt idx="17">
                  <c:v>1164.4956999999999</c:v>
                </c:pt>
                <c:pt idx="18">
                  <c:v>1164.4956999999999</c:v>
                </c:pt>
                <c:pt idx="19">
                  <c:v>1164.4956999999999</c:v>
                </c:pt>
                <c:pt idx="20">
                  <c:v>1164.4956999999999</c:v>
                </c:pt>
                <c:pt idx="21">
                  <c:v>1164.4956999999999</c:v>
                </c:pt>
                <c:pt idx="22">
                  <c:v>1169.7308</c:v>
                </c:pt>
                <c:pt idx="23">
                  <c:v>1169.7308</c:v>
                </c:pt>
                <c:pt idx="24">
                  <c:v>1169.7308</c:v>
                </c:pt>
                <c:pt idx="25">
                  <c:v>1169.7308</c:v>
                </c:pt>
                <c:pt idx="26">
                  <c:v>1178.8752999999999</c:v>
                </c:pt>
                <c:pt idx="27">
                  <c:v>1178.8752999999999</c:v>
                </c:pt>
                <c:pt idx="28">
                  <c:v>1178.8752999999999</c:v>
                </c:pt>
                <c:pt idx="29">
                  <c:v>1178.8752999999999</c:v>
                </c:pt>
                <c:pt idx="30">
                  <c:v>1176.9208000000001</c:v>
                </c:pt>
                <c:pt idx="31">
                  <c:v>1176.9208000000001</c:v>
                </c:pt>
                <c:pt idx="32">
                  <c:v>1176.9208000000001</c:v>
                </c:pt>
                <c:pt idx="33">
                  <c:v>1176.9208000000001</c:v>
                </c:pt>
                <c:pt idx="34">
                  <c:v>1176.9208000000001</c:v>
                </c:pt>
                <c:pt idx="35">
                  <c:v>1182.2625</c:v>
                </c:pt>
                <c:pt idx="36">
                  <c:v>1182.2625</c:v>
                </c:pt>
                <c:pt idx="37">
                  <c:v>1182.2625</c:v>
                </c:pt>
                <c:pt idx="38">
                  <c:v>1182.2625</c:v>
                </c:pt>
                <c:pt idx="39">
                  <c:v>1166.1677999999999</c:v>
                </c:pt>
                <c:pt idx="40">
                  <c:v>1166.1677999999999</c:v>
                </c:pt>
                <c:pt idx="41">
                  <c:v>1166.1677999999999</c:v>
                </c:pt>
                <c:pt idx="42">
                  <c:v>1166.1677999999999</c:v>
                </c:pt>
                <c:pt idx="43">
                  <c:v>1161.5141000000001</c:v>
                </c:pt>
                <c:pt idx="44">
                  <c:v>1161.5141000000001</c:v>
                </c:pt>
                <c:pt idx="45">
                  <c:v>1161.5141000000001</c:v>
                </c:pt>
                <c:pt idx="46">
                  <c:v>1161.5141000000001</c:v>
                </c:pt>
                <c:pt idx="47">
                  <c:v>1161.5141000000001</c:v>
                </c:pt>
                <c:pt idx="48">
                  <c:v>1175.1134999999999</c:v>
                </c:pt>
                <c:pt idx="49">
                  <c:v>1175.1134999999999</c:v>
                </c:pt>
                <c:pt idx="50">
                  <c:v>1175.1134999999999</c:v>
                </c:pt>
                <c:pt idx="51">
                  <c:v>1175.1134999999999</c:v>
                </c:pt>
                <c:pt idx="52">
                  <c:v>1190.4312</c:v>
                </c:pt>
                <c:pt idx="53">
                  <c:v>1190.4312</c:v>
                </c:pt>
                <c:pt idx="54">
                  <c:v>1190.4312</c:v>
                </c:pt>
                <c:pt idx="55">
                  <c:v>1190.4312</c:v>
                </c:pt>
                <c:pt idx="56">
                  <c:v>1190.4312</c:v>
                </c:pt>
                <c:pt idx="57">
                  <c:v>1181.6878999999999</c:v>
                </c:pt>
                <c:pt idx="58">
                  <c:v>1181.6878999999999</c:v>
                </c:pt>
                <c:pt idx="59">
                  <c:v>1181.6878999999999</c:v>
                </c:pt>
                <c:pt idx="60">
                  <c:v>1181.6878999999999</c:v>
                </c:pt>
                <c:pt idx="61">
                  <c:v>1178.2093</c:v>
                </c:pt>
                <c:pt idx="62">
                  <c:v>1178.2093</c:v>
                </c:pt>
                <c:pt idx="63">
                  <c:v>1178.2093</c:v>
                </c:pt>
                <c:pt idx="64">
                  <c:v>1178.2093</c:v>
                </c:pt>
                <c:pt idx="65">
                  <c:v>1184.0261</c:v>
                </c:pt>
                <c:pt idx="66">
                  <c:v>1184.0261</c:v>
                </c:pt>
                <c:pt idx="67">
                  <c:v>1184.0261</c:v>
                </c:pt>
                <c:pt idx="68">
                  <c:v>1184.0261</c:v>
                </c:pt>
                <c:pt idx="69">
                  <c:v>1193.1385</c:v>
                </c:pt>
                <c:pt idx="70">
                  <c:v>1193.1385</c:v>
                </c:pt>
                <c:pt idx="71">
                  <c:v>1193.1385</c:v>
                </c:pt>
                <c:pt idx="72">
                  <c:v>1193.1385</c:v>
                </c:pt>
                <c:pt idx="73">
                  <c:v>1193.1385</c:v>
                </c:pt>
                <c:pt idx="74">
                  <c:v>1201.6813999999999</c:v>
                </c:pt>
                <c:pt idx="75">
                  <c:v>1201.6813999999999</c:v>
                </c:pt>
                <c:pt idx="76">
                  <c:v>1201.6813999999999</c:v>
                </c:pt>
                <c:pt idx="77">
                  <c:v>1201.6813999999999</c:v>
                </c:pt>
                <c:pt idx="78">
                  <c:v>1211.2927</c:v>
                </c:pt>
                <c:pt idx="79">
                  <c:v>1211.2927</c:v>
                </c:pt>
                <c:pt idx="80">
                  <c:v>1211.2927</c:v>
                </c:pt>
                <c:pt idx="81">
                  <c:v>1211.2927</c:v>
                </c:pt>
                <c:pt idx="82">
                  <c:v>1223.873</c:v>
                </c:pt>
                <c:pt idx="83">
                  <c:v>1223.873</c:v>
                </c:pt>
                <c:pt idx="84">
                  <c:v>1223.873</c:v>
                </c:pt>
                <c:pt idx="85">
                  <c:v>1223.873</c:v>
                </c:pt>
                <c:pt idx="86">
                  <c:v>1223.873</c:v>
                </c:pt>
                <c:pt idx="87">
                  <c:v>1239.7846999999999</c:v>
                </c:pt>
                <c:pt idx="88">
                  <c:v>1239.7846999999999</c:v>
                </c:pt>
                <c:pt idx="89">
                  <c:v>1239.7846999999999</c:v>
                </c:pt>
                <c:pt idx="90">
                  <c:v>1239.7846999999999</c:v>
                </c:pt>
                <c:pt idx="91">
                  <c:v>1258.6985</c:v>
                </c:pt>
                <c:pt idx="92">
                  <c:v>1258.6985</c:v>
                </c:pt>
                <c:pt idx="93">
                  <c:v>1258.6985</c:v>
                </c:pt>
                <c:pt idx="94">
                  <c:v>1258.6985</c:v>
                </c:pt>
                <c:pt idx="95">
                  <c:v>1258.6985</c:v>
                </c:pt>
                <c:pt idx="96">
                  <c:v>1275.1500000000001</c:v>
                </c:pt>
                <c:pt idx="97">
                  <c:v>1275.1500000000001</c:v>
                </c:pt>
                <c:pt idx="98">
                  <c:v>1275.1500000000001</c:v>
                </c:pt>
                <c:pt idx="99">
                  <c:v>1275.1500000000001</c:v>
                </c:pt>
                <c:pt idx="100">
                  <c:v>1302.2878000000001</c:v>
                </c:pt>
                <c:pt idx="101">
                  <c:v>1302.2878000000001</c:v>
                </c:pt>
                <c:pt idx="102">
                  <c:v>1302.2878000000001</c:v>
                </c:pt>
                <c:pt idx="103">
                  <c:v>1302.2878000000001</c:v>
                </c:pt>
                <c:pt idx="104">
                  <c:v>1299.4547</c:v>
                </c:pt>
                <c:pt idx="105">
                  <c:v>1299.4547</c:v>
                </c:pt>
                <c:pt idx="106">
                  <c:v>1299.4547</c:v>
                </c:pt>
                <c:pt idx="107">
                  <c:v>1299.4547</c:v>
                </c:pt>
                <c:pt idx="108">
                  <c:v>1299.4547</c:v>
                </c:pt>
                <c:pt idx="109">
                  <c:v>1299.0032000000001</c:v>
                </c:pt>
                <c:pt idx="110">
                  <c:v>1299.0032000000001</c:v>
                </c:pt>
                <c:pt idx="111">
                  <c:v>1299.0032000000001</c:v>
                </c:pt>
                <c:pt idx="112">
                  <c:v>1299.0032000000001</c:v>
                </c:pt>
                <c:pt idx="113">
                  <c:v>1316.2898</c:v>
                </c:pt>
                <c:pt idx="114">
                  <c:v>1316.2898</c:v>
                </c:pt>
                <c:pt idx="115">
                  <c:v>1316.2898</c:v>
                </c:pt>
                <c:pt idx="116">
                  <c:v>1316.2898</c:v>
                </c:pt>
                <c:pt idx="117">
                  <c:v>1323.8177000000001</c:v>
                </c:pt>
                <c:pt idx="118">
                  <c:v>1323.8177000000001</c:v>
                </c:pt>
                <c:pt idx="119">
                  <c:v>1323.8177000000001</c:v>
                </c:pt>
                <c:pt idx="120">
                  <c:v>1323.8177000000001</c:v>
                </c:pt>
                <c:pt idx="121">
                  <c:v>1335.0205000000001</c:v>
                </c:pt>
                <c:pt idx="122">
                  <c:v>1335.0205000000001</c:v>
                </c:pt>
                <c:pt idx="123">
                  <c:v>1335.0205000000001</c:v>
                </c:pt>
                <c:pt idx="124">
                  <c:v>1335.0205000000001</c:v>
                </c:pt>
                <c:pt idx="125">
                  <c:v>1335.0205000000001</c:v>
                </c:pt>
                <c:pt idx="126">
                  <c:v>1346.0612000000001</c:v>
                </c:pt>
                <c:pt idx="127">
                  <c:v>1346.0612000000001</c:v>
                </c:pt>
                <c:pt idx="128">
                  <c:v>1346.0612000000001</c:v>
                </c:pt>
                <c:pt idx="129">
                  <c:v>1346.0612000000001</c:v>
                </c:pt>
                <c:pt idx="130">
                  <c:v>1358.0989</c:v>
                </c:pt>
                <c:pt idx="131">
                  <c:v>1358.0989</c:v>
                </c:pt>
                <c:pt idx="132">
                  <c:v>1358.0989</c:v>
                </c:pt>
                <c:pt idx="133">
                  <c:v>1358.0989</c:v>
                </c:pt>
                <c:pt idx="134">
                  <c:v>1358.0989</c:v>
                </c:pt>
                <c:pt idx="135">
                  <c:v>1383.2381</c:v>
                </c:pt>
                <c:pt idx="136">
                  <c:v>1383.2381</c:v>
                </c:pt>
                <c:pt idx="137">
                  <c:v>1383.2381</c:v>
                </c:pt>
                <c:pt idx="138">
                  <c:v>1383.2381</c:v>
                </c:pt>
                <c:pt idx="139">
                  <c:v>1401.0488</c:v>
                </c:pt>
                <c:pt idx="140">
                  <c:v>1401.0488</c:v>
                </c:pt>
                <c:pt idx="141">
                  <c:v>1401.0488</c:v>
                </c:pt>
                <c:pt idx="142">
                  <c:v>1401.0488</c:v>
                </c:pt>
                <c:pt idx="143">
                  <c:v>1427.7172</c:v>
                </c:pt>
                <c:pt idx="144">
                  <c:v>1427.7172</c:v>
                </c:pt>
                <c:pt idx="145">
                  <c:v>1427.7172</c:v>
                </c:pt>
                <c:pt idx="146">
                  <c:v>1427.7172</c:v>
                </c:pt>
                <c:pt idx="147">
                  <c:v>1427.7172</c:v>
                </c:pt>
                <c:pt idx="148">
                  <c:v>1455.2348999999999</c:v>
                </c:pt>
                <c:pt idx="149">
                  <c:v>1455.2348999999999</c:v>
                </c:pt>
                <c:pt idx="150">
                  <c:v>1455.2348999999999</c:v>
                </c:pt>
                <c:pt idx="151">
                  <c:v>1455.2348999999999</c:v>
                </c:pt>
                <c:pt idx="152">
                  <c:v>1487.8706</c:v>
                </c:pt>
                <c:pt idx="153">
                  <c:v>1487.8706</c:v>
                </c:pt>
                <c:pt idx="154">
                  <c:v>1487.8706</c:v>
                </c:pt>
                <c:pt idx="155">
                  <c:v>1487.8706</c:v>
                </c:pt>
                <c:pt idx="156">
                  <c:v>1490.8651</c:v>
                </c:pt>
                <c:pt idx="157">
                  <c:v>1490.8651</c:v>
                </c:pt>
                <c:pt idx="158">
                  <c:v>1490.8651</c:v>
                </c:pt>
                <c:pt idx="159">
                  <c:v>1490.8651</c:v>
                </c:pt>
                <c:pt idx="160">
                  <c:v>1490.8651</c:v>
                </c:pt>
                <c:pt idx="161">
                  <c:v>1508.9896000000001</c:v>
                </c:pt>
                <c:pt idx="162">
                  <c:v>1508.9896000000001</c:v>
                </c:pt>
                <c:pt idx="163">
                  <c:v>1508.9896000000001</c:v>
                </c:pt>
                <c:pt idx="164">
                  <c:v>1508.9896000000001</c:v>
                </c:pt>
                <c:pt idx="165">
                  <c:v>1523.3078</c:v>
                </c:pt>
                <c:pt idx="166">
                  <c:v>1523.3078</c:v>
                </c:pt>
                <c:pt idx="167">
                  <c:v>1523.3078</c:v>
                </c:pt>
                <c:pt idx="168">
                  <c:v>1523.3078</c:v>
                </c:pt>
                <c:pt idx="169">
                  <c:v>1540.1529</c:v>
                </c:pt>
                <c:pt idx="170">
                  <c:v>1540.1529</c:v>
                </c:pt>
                <c:pt idx="171">
                  <c:v>1540.1529</c:v>
                </c:pt>
                <c:pt idx="172">
                  <c:v>1540.1529</c:v>
                </c:pt>
                <c:pt idx="173">
                  <c:v>1540.1529</c:v>
                </c:pt>
                <c:pt idx="174">
                  <c:v>1572.4033999999999</c:v>
                </c:pt>
                <c:pt idx="175">
                  <c:v>1572.4033999999999</c:v>
                </c:pt>
                <c:pt idx="176">
                  <c:v>1572.4033999999999</c:v>
                </c:pt>
                <c:pt idx="177">
                  <c:v>1572.4033999999999</c:v>
                </c:pt>
                <c:pt idx="178">
                  <c:v>1600.3613</c:v>
                </c:pt>
                <c:pt idx="179">
                  <c:v>1600.3613</c:v>
                </c:pt>
                <c:pt idx="180">
                  <c:v>1600.3613</c:v>
                </c:pt>
                <c:pt idx="181">
                  <c:v>1600.3613</c:v>
                </c:pt>
                <c:pt idx="182">
                  <c:v>1602.1574000000001</c:v>
                </c:pt>
                <c:pt idx="183">
                  <c:v>1602.1574000000001</c:v>
                </c:pt>
                <c:pt idx="184">
                  <c:v>1602.1574000000001</c:v>
                </c:pt>
                <c:pt idx="185">
                  <c:v>1602.1574000000001</c:v>
                </c:pt>
                <c:pt idx="186">
                  <c:v>1602.1574000000001</c:v>
                </c:pt>
                <c:pt idx="187">
                  <c:v>1573.6353999999999</c:v>
                </c:pt>
                <c:pt idx="188">
                  <c:v>1573.6353999999999</c:v>
                </c:pt>
                <c:pt idx="189">
                  <c:v>1573.6353999999999</c:v>
                </c:pt>
                <c:pt idx="190">
                  <c:v>1573.6353999999999</c:v>
                </c:pt>
                <c:pt idx="191">
                  <c:v>1569.4840999999999</c:v>
                </c:pt>
                <c:pt idx="192">
                  <c:v>1569.4840999999999</c:v>
                </c:pt>
                <c:pt idx="193">
                  <c:v>1569.4840999999999</c:v>
                </c:pt>
                <c:pt idx="194">
                  <c:v>1569.4840999999999</c:v>
                </c:pt>
                <c:pt idx="195">
                  <c:v>1580.0965000000001</c:v>
                </c:pt>
                <c:pt idx="196">
                  <c:v>1580.0965000000001</c:v>
                </c:pt>
                <c:pt idx="197">
                  <c:v>1580.0965000000001</c:v>
                </c:pt>
                <c:pt idx="198">
                  <c:v>1580.0965000000001</c:v>
                </c:pt>
                <c:pt idx="199">
                  <c:v>1580.0965000000001</c:v>
                </c:pt>
                <c:pt idx="200">
                  <c:v>1601.5943</c:v>
                </c:pt>
                <c:pt idx="201">
                  <c:v>1601.5943</c:v>
                </c:pt>
                <c:pt idx="202">
                  <c:v>1601.5943</c:v>
                </c:pt>
                <c:pt idx="203">
                  <c:v>1601.5943</c:v>
                </c:pt>
                <c:pt idx="204">
                  <c:v>1620.8230000000001</c:v>
                </c:pt>
                <c:pt idx="205">
                  <c:v>1620.8230000000001</c:v>
                </c:pt>
                <c:pt idx="206">
                  <c:v>1620.8230000000001</c:v>
                </c:pt>
                <c:pt idx="207">
                  <c:v>1620.8230000000001</c:v>
                </c:pt>
                <c:pt idx="208">
                  <c:v>1620.8230000000001</c:v>
                </c:pt>
                <c:pt idx="209">
                  <c:v>1616.1463000000001</c:v>
                </c:pt>
                <c:pt idx="210">
                  <c:v>1616.1463000000001</c:v>
                </c:pt>
                <c:pt idx="211">
                  <c:v>1616.1463000000001</c:v>
                </c:pt>
                <c:pt idx="212">
                  <c:v>1616.1463000000001</c:v>
                </c:pt>
                <c:pt idx="213">
                  <c:v>1671.1726000000001</c:v>
                </c:pt>
                <c:pt idx="214">
                  <c:v>1671.1726000000001</c:v>
                </c:pt>
                <c:pt idx="215">
                  <c:v>1671.1726000000001</c:v>
                </c:pt>
                <c:pt idx="216">
                  <c:v>1671.1726000000001</c:v>
                </c:pt>
                <c:pt idx="217">
                  <c:v>1711.9649999999999</c:v>
                </c:pt>
                <c:pt idx="218">
                  <c:v>1711.9649999999999</c:v>
                </c:pt>
                <c:pt idx="219">
                  <c:v>1711.9649999999999</c:v>
                </c:pt>
                <c:pt idx="220">
                  <c:v>1711.9649999999999</c:v>
                </c:pt>
                <c:pt idx="221">
                  <c:v>1711.9649999999999</c:v>
                </c:pt>
                <c:pt idx="222">
                  <c:v>1711.9756</c:v>
                </c:pt>
                <c:pt idx="223">
                  <c:v>1711.9756</c:v>
                </c:pt>
                <c:pt idx="224">
                  <c:v>1711.9756</c:v>
                </c:pt>
                <c:pt idx="225">
                  <c:v>1711.9756</c:v>
                </c:pt>
                <c:pt idx="226">
                  <c:v>1695.0829000000001</c:v>
                </c:pt>
                <c:pt idx="227">
                  <c:v>1695.0829000000001</c:v>
                </c:pt>
                <c:pt idx="228">
                  <c:v>1695.0829000000001</c:v>
                </c:pt>
                <c:pt idx="229">
                  <c:v>1695.0829000000001</c:v>
                </c:pt>
                <c:pt idx="230">
                  <c:v>1701.9119000000001</c:v>
                </c:pt>
                <c:pt idx="231">
                  <c:v>1701.9119000000001</c:v>
                </c:pt>
                <c:pt idx="232">
                  <c:v>1701.9119000000001</c:v>
                </c:pt>
                <c:pt idx="233">
                  <c:v>1701.9119000000001</c:v>
                </c:pt>
                <c:pt idx="234">
                  <c:v>1701.9119000000001</c:v>
                </c:pt>
                <c:pt idx="235">
                  <c:v>1702.8844999999999</c:v>
                </c:pt>
                <c:pt idx="236">
                  <c:v>1702.8844999999999</c:v>
                </c:pt>
                <c:pt idx="237">
                  <c:v>1702.8844999999999</c:v>
                </c:pt>
                <c:pt idx="238">
                  <c:v>1702.8844999999999</c:v>
                </c:pt>
                <c:pt idx="239">
                  <c:v>1705.0668000000001</c:v>
                </c:pt>
                <c:pt idx="240">
                  <c:v>1705.0668000000001</c:v>
                </c:pt>
                <c:pt idx="241">
                  <c:v>1705.0668000000001</c:v>
                </c:pt>
                <c:pt idx="242">
                  <c:v>1705.0668000000001</c:v>
                </c:pt>
                <c:pt idx="243">
                  <c:v>1723.2195999999999</c:v>
                </c:pt>
                <c:pt idx="244">
                  <c:v>1723.2195999999999</c:v>
                </c:pt>
                <c:pt idx="245">
                  <c:v>1723.2195999999999</c:v>
                </c:pt>
                <c:pt idx="246">
                  <c:v>1723.2195999999999</c:v>
                </c:pt>
                <c:pt idx="247">
                  <c:v>1723.2195999999999</c:v>
                </c:pt>
                <c:pt idx="248">
                  <c:v>1720.8806999999999</c:v>
                </c:pt>
                <c:pt idx="249">
                  <c:v>1720.8806999999999</c:v>
                </c:pt>
                <c:pt idx="250">
                  <c:v>1720.8806999999999</c:v>
                </c:pt>
                <c:pt idx="251">
                  <c:v>1720.8806999999999</c:v>
                </c:pt>
                <c:pt idx="252">
                  <c:v>1720.3737000000001</c:v>
                </c:pt>
                <c:pt idx="253">
                  <c:v>1720.3737000000001</c:v>
                </c:pt>
                <c:pt idx="254">
                  <c:v>1720.3737000000001</c:v>
                </c:pt>
                <c:pt idx="255">
                  <c:v>1720.3737000000001</c:v>
                </c:pt>
                <c:pt idx="256">
                  <c:v>1744.9571000000001</c:v>
                </c:pt>
                <c:pt idx="257">
                  <c:v>1744.9571000000001</c:v>
                </c:pt>
                <c:pt idx="258">
                  <c:v>1744.9571000000001</c:v>
                </c:pt>
                <c:pt idx="259">
                  <c:v>1744.9571000000001</c:v>
                </c:pt>
                <c:pt idx="260">
                  <c:v>1744.9571000000001</c:v>
                </c:pt>
                <c:pt idx="261">
                  <c:v>1811.6474000000001</c:v>
                </c:pt>
                <c:pt idx="262">
                  <c:v>1811.6474000000001</c:v>
                </c:pt>
                <c:pt idx="263">
                  <c:v>1811.6474000000001</c:v>
                </c:pt>
                <c:pt idx="264">
                  <c:v>1811.6474000000001</c:v>
                </c:pt>
                <c:pt idx="265">
                  <c:v>1838.0305000000001</c:v>
                </c:pt>
                <c:pt idx="266">
                  <c:v>1838.0305000000001</c:v>
                </c:pt>
                <c:pt idx="267">
                  <c:v>1838.0305000000001</c:v>
                </c:pt>
                <c:pt idx="268">
                  <c:v>1838.0305000000001</c:v>
                </c:pt>
                <c:pt idx="269">
                  <c:v>1847.0415</c:v>
                </c:pt>
                <c:pt idx="270">
                  <c:v>1847.0415</c:v>
                </c:pt>
                <c:pt idx="271">
                  <c:v>1847.0415</c:v>
                </c:pt>
                <c:pt idx="272">
                  <c:v>1847.0415</c:v>
                </c:pt>
                <c:pt idx="273">
                  <c:v>1847.0415</c:v>
                </c:pt>
                <c:pt idx="274">
                  <c:v>1837.8629000000001</c:v>
                </c:pt>
                <c:pt idx="275">
                  <c:v>1837.8629000000001</c:v>
                </c:pt>
                <c:pt idx="276">
                  <c:v>1837.8629000000001</c:v>
                </c:pt>
                <c:pt idx="277">
                  <c:v>1837.8629000000001</c:v>
                </c:pt>
                <c:pt idx="278">
                  <c:v>1870.5478000000001</c:v>
                </c:pt>
                <c:pt idx="279">
                  <c:v>1870.5478000000001</c:v>
                </c:pt>
                <c:pt idx="280">
                  <c:v>1870.5478000000001</c:v>
                </c:pt>
                <c:pt idx="281">
                  <c:v>1870.5478000000001</c:v>
                </c:pt>
                <c:pt idx="282">
                  <c:v>1850.0398</c:v>
                </c:pt>
                <c:pt idx="283">
                  <c:v>1850.0398</c:v>
                </c:pt>
                <c:pt idx="284">
                  <c:v>1850.0398</c:v>
                </c:pt>
                <c:pt idx="285">
                  <c:v>1850.0398</c:v>
                </c:pt>
                <c:pt idx="286">
                  <c:v>1850.0398</c:v>
                </c:pt>
                <c:pt idx="287">
                  <c:v>1865.9898000000001</c:v>
                </c:pt>
                <c:pt idx="288">
                  <c:v>1865.9898000000001</c:v>
                </c:pt>
                <c:pt idx="289">
                  <c:v>1865.9898000000001</c:v>
                </c:pt>
                <c:pt idx="290">
                  <c:v>1865.9898000000001</c:v>
                </c:pt>
                <c:pt idx="291">
                  <c:v>1862.3026</c:v>
                </c:pt>
                <c:pt idx="292">
                  <c:v>1862.3026</c:v>
                </c:pt>
                <c:pt idx="293">
                  <c:v>1862.3026</c:v>
                </c:pt>
                <c:pt idx="294">
                  <c:v>1862.3026</c:v>
                </c:pt>
                <c:pt idx="295">
                  <c:v>1862.3026</c:v>
                </c:pt>
                <c:pt idx="296">
                  <c:v>1861.1147000000001</c:v>
                </c:pt>
                <c:pt idx="297">
                  <c:v>1861.1147000000001</c:v>
                </c:pt>
                <c:pt idx="298">
                  <c:v>1861.1147000000001</c:v>
                </c:pt>
                <c:pt idx="299">
                  <c:v>1861.1147000000001</c:v>
                </c:pt>
                <c:pt idx="300">
                  <c:v>1857.4830999999999</c:v>
                </c:pt>
                <c:pt idx="301">
                  <c:v>1857.4830999999999</c:v>
                </c:pt>
                <c:pt idx="302">
                  <c:v>1857.4830999999999</c:v>
                </c:pt>
                <c:pt idx="303">
                  <c:v>1857.4830999999999</c:v>
                </c:pt>
                <c:pt idx="304">
                  <c:v>1832.5653</c:v>
                </c:pt>
                <c:pt idx="305">
                  <c:v>1832.5653</c:v>
                </c:pt>
                <c:pt idx="306">
                  <c:v>1832.5653</c:v>
                </c:pt>
                <c:pt idx="307">
                  <c:v>1832.5653</c:v>
                </c:pt>
                <c:pt idx="308">
                  <c:v>1832.5653</c:v>
                </c:pt>
                <c:pt idx="309">
                  <c:v>1855.5019</c:v>
                </c:pt>
                <c:pt idx="310">
                  <c:v>1855.5019</c:v>
                </c:pt>
                <c:pt idx="311">
                  <c:v>1855.5019</c:v>
                </c:pt>
                <c:pt idx="312">
                  <c:v>1855.5019</c:v>
                </c:pt>
                <c:pt idx="313">
                  <c:v>1869.7302999999999</c:v>
                </c:pt>
                <c:pt idx="314">
                  <c:v>1869.7302999999999</c:v>
                </c:pt>
                <c:pt idx="315">
                  <c:v>1869.7302999999999</c:v>
                </c:pt>
                <c:pt idx="316">
                  <c:v>1869.7302999999999</c:v>
                </c:pt>
                <c:pt idx="317">
                  <c:v>1883.1402</c:v>
                </c:pt>
                <c:pt idx="318">
                  <c:v>1883.1402</c:v>
                </c:pt>
                <c:pt idx="319">
                  <c:v>1883.1402</c:v>
                </c:pt>
                <c:pt idx="320">
                  <c:v>1883.1402</c:v>
                </c:pt>
                <c:pt idx="321">
                  <c:v>1881.3834999999999</c:v>
                </c:pt>
                <c:pt idx="322">
                  <c:v>1881.3834999999999</c:v>
                </c:pt>
                <c:pt idx="323">
                  <c:v>1881.3834999999999</c:v>
                </c:pt>
                <c:pt idx="324">
                  <c:v>1881.3834999999999</c:v>
                </c:pt>
                <c:pt idx="325">
                  <c:v>1881.3834999999999</c:v>
                </c:pt>
                <c:pt idx="326">
                  <c:v>1920.4123999999999</c:v>
                </c:pt>
                <c:pt idx="327">
                  <c:v>1920.4123999999999</c:v>
                </c:pt>
                <c:pt idx="328">
                  <c:v>1920.4123999999999</c:v>
                </c:pt>
                <c:pt idx="329">
                  <c:v>1920.4123999999999</c:v>
                </c:pt>
                <c:pt idx="330">
                  <c:v>1937.6198999999999</c:v>
                </c:pt>
                <c:pt idx="331">
                  <c:v>1937.6198999999999</c:v>
                </c:pt>
                <c:pt idx="332">
                  <c:v>1937.6198999999999</c:v>
                </c:pt>
                <c:pt idx="333">
                  <c:v>1937.6198999999999</c:v>
                </c:pt>
                <c:pt idx="334">
                  <c:v>1937.6198999999999</c:v>
                </c:pt>
                <c:pt idx="335">
                  <c:v>1931.6306999999999</c:v>
                </c:pt>
                <c:pt idx="336">
                  <c:v>1931.6306999999999</c:v>
                </c:pt>
                <c:pt idx="337">
                  <c:v>1931.6306999999999</c:v>
                </c:pt>
                <c:pt idx="338">
                  <c:v>1931.6306999999999</c:v>
                </c:pt>
                <c:pt idx="339">
                  <c:v>1939.0488</c:v>
                </c:pt>
                <c:pt idx="340">
                  <c:v>1939.0488</c:v>
                </c:pt>
                <c:pt idx="341">
                  <c:v>1939.0488</c:v>
                </c:pt>
                <c:pt idx="342">
                  <c:v>1939.0488</c:v>
                </c:pt>
                <c:pt idx="343">
                  <c:v>1948.7348</c:v>
                </c:pt>
                <c:pt idx="344">
                  <c:v>1948.7348</c:v>
                </c:pt>
                <c:pt idx="345">
                  <c:v>1948.7348</c:v>
                </c:pt>
                <c:pt idx="346">
                  <c:v>1948.7348</c:v>
                </c:pt>
                <c:pt idx="347">
                  <c:v>1948.7348</c:v>
                </c:pt>
                <c:pt idx="348">
                  <c:v>1939.6467</c:v>
                </c:pt>
                <c:pt idx="349">
                  <c:v>1939.6467</c:v>
                </c:pt>
                <c:pt idx="350">
                  <c:v>1939.6467</c:v>
                </c:pt>
                <c:pt idx="351">
                  <c:v>1939.6467</c:v>
                </c:pt>
                <c:pt idx="352">
                  <c:v>1966.7971</c:v>
                </c:pt>
                <c:pt idx="353">
                  <c:v>1966.7971</c:v>
                </c:pt>
                <c:pt idx="354">
                  <c:v>1966.7971</c:v>
                </c:pt>
                <c:pt idx="355">
                  <c:v>1966.7971</c:v>
                </c:pt>
                <c:pt idx="356">
                  <c:v>1970.3811000000001</c:v>
                </c:pt>
                <c:pt idx="357">
                  <c:v>1970.3811000000001</c:v>
                </c:pt>
                <c:pt idx="358">
                  <c:v>1970.3811000000001</c:v>
                </c:pt>
                <c:pt idx="359">
                  <c:v>1970.3811000000001</c:v>
                </c:pt>
                <c:pt idx="360">
                  <c:v>1970.3811000000001</c:v>
                </c:pt>
                <c:pt idx="361">
                  <c:v>1990.0233000000001</c:v>
                </c:pt>
                <c:pt idx="362">
                  <c:v>1990.0233000000001</c:v>
                </c:pt>
                <c:pt idx="363">
                  <c:v>1990.0233000000001</c:v>
                </c:pt>
                <c:pt idx="364">
                  <c:v>1990.0233000000001</c:v>
                </c:pt>
                <c:pt idx="365">
                  <c:v>2001.6795999999999</c:v>
                </c:pt>
                <c:pt idx="366">
                  <c:v>2001.6795999999999</c:v>
                </c:pt>
                <c:pt idx="367">
                  <c:v>2001.6795999999999</c:v>
                </c:pt>
                <c:pt idx="368">
                  <c:v>2001.6795999999999</c:v>
                </c:pt>
                <c:pt idx="369">
                  <c:v>2001.6795999999999</c:v>
                </c:pt>
                <c:pt idx="370">
                  <c:v>2009.7112</c:v>
                </c:pt>
                <c:pt idx="371">
                  <c:v>2009.7112</c:v>
                </c:pt>
                <c:pt idx="372">
                  <c:v>2009.7112</c:v>
                </c:pt>
                <c:pt idx="373">
                  <c:v>2009.7112</c:v>
                </c:pt>
                <c:pt idx="374">
                  <c:v>2017.4855</c:v>
                </c:pt>
                <c:pt idx="375">
                  <c:v>2017.4855</c:v>
                </c:pt>
                <c:pt idx="376">
                  <c:v>2017.4855</c:v>
                </c:pt>
                <c:pt idx="377">
                  <c:v>2017.4855</c:v>
                </c:pt>
                <c:pt idx="378">
                  <c:v>2026.4673</c:v>
                </c:pt>
                <c:pt idx="379">
                  <c:v>2026.4673</c:v>
                </c:pt>
                <c:pt idx="380">
                  <c:v>2026.4673</c:v>
                </c:pt>
                <c:pt idx="381">
                  <c:v>2026.4673</c:v>
                </c:pt>
                <c:pt idx="382">
                  <c:v>2023.6111000000001</c:v>
                </c:pt>
                <c:pt idx="383">
                  <c:v>2023.6111000000001</c:v>
                </c:pt>
                <c:pt idx="384">
                  <c:v>2023.6111000000001</c:v>
                </c:pt>
                <c:pt idx="385">
                  <c:v>2023.6111000000001</c:v>
                </c:pt>
                <c:pt idx="386">
                  <c:v>2023.6111000000001</c:v>
                </c:pt>
                <c:pt idx="387">
                  <c:v>2034.8775000000001</c:v>
                </c:pt>
                <c:pt idx="388">
                  <c:v>2034.8775000000001</c:v>
                </c:pt>
                <c:pt idx="389">
                  <c:v>2034.8775000000001</c:v>
                </c:pt>
                <c:pt idx="390">
                  <c:v>2034.8775000000001</c:v>
                </c:pt>
                <c:pt idx="391">
                  <c:v>2049.1424000000002</c:v>
                </c:pt>
                <c:pt idx="392">
                  <c:v>2049.1424000000002</c:v>
                </c:pt>
                <c:pt idx="393">
                  <c:v>2049.1424000000002</c:v>
                </c:pt>
                <c:pt idx="394">
                  <c:v>2049.1424000000002</c:v>
                </c:pt>
                <c:pt idx="395">
                  <c:v>2067.5758000000001</c:v>
                </c:pt>
                <c:pt idx="396">
                  <c:v>2067.5758000000001</c:v>
                </c:pt>
                <c:pt idx="397">
                  <c:v>2067.5758000000001</c:v>
                </c:pt>
                <c:pt idx="398">
                  <c:v>2067.5758000000001</c:v>
                </c:pt>
                <c:pt idx="399">
                  <c:v>2067.5758000000001</c:v>
                </c:pt>
                <c:pt idx="400">
                  <c:v>2090.6487000000002</c:v>
                </c:pt>
                <c:pt idx="401">
                  <c:v>2090.6487000000002</c:v>
                </c:pt>
                <c:pt idx="402">
                  <c:v>2090.6487000000002</c:v>
                </c:pt>
                <c:pt idx="403">
                  <c:v>2090.6487000000002</c:v>
                </c:pt>
                <c:pt idx="404">
                  <c:v>2091.4304999999999</c:v>
                </c:pt>
                <c:pt idx="405">
                  <c:v>2091.4304999999999</c:v>
                </c:pt>
                <c:pt idx="406">
                  <c:v>2091.4304999999999</c:v>
                </c:pt>
                <c:pt idx="407">
                  <c:v>2091.4304999999999</c:v>
                </c:pt>
                <c:pt idx="408">
                  <c:v>2091.4304999999999</c:v>
                </c:pt>
                <c:pt idx="409">
                  <c:v>2102.0450999999998</c:v>
                </c:pt>
                <c:pt idx="410">
                  <c:v>2102.0450999999998</c:v>
                </c:pt>
                <c:pt idx="411">
                  <c:v>2102.0450999999998</c:v>
                </c:pt>
                <c:pt idx="412">
                  <c:v>2102.0450999999998</c:v>
                </c:pt>
                <c:pt idx="413">
                  <c:v>2102.3258999999998</c:v>
                </c:pt>
                <c:pt idx="414">
                  <c:v>2102.3258999999998</c:v>
                </c:pt>
                <c:pt idx="415">
                  <c:v>2102.3258999999998</c:v>
                </c:pt>
                <c:pt idx="416">
                  <c:v>2102.3258999999998</c:v>
                </c:pt>
                <c:pt idx="417">
                  <c:v>2069.2444999999998</c:v>
                </c:pt>
                <c:pt idx="418">
                  <c:v>2069.2444999999998</c:v>
                </c:pt>
                <c:pt idx="419">
                  <c:v>2069.2444999999998</c:v>
                </c:pt>
                <c:pt idx="420">
                  <c:v>2069.2444999999998</c:v>
                </c:pt>
                <c:pt idx="421">
                  <c:v>2069.2444999999998</c:v>
                </c:pt>
                <c:pt idx="422">
                  <c:v>2080.1579000000002</c:v>
                </c:pt>
                <c:pt idx="423">
                  <c:v>2080.1579000000002</c:v>
                </c:pt>
                <c:pt idx="424">
                  <c:v>2080.1579000000002</c:v>
                </c:pt>
                <c:pt idx="425">
                  <c:v>2080.1579000000002</c:v>
                </c:pt>
                <c:pt idx="426">
                  <c:v>2078.2375999999999</c:v>
                </c:pt>
                <c:pt idx="427">
                  <c:v>2078.2375999999999</c:v>
                </c:pt>
                <c:pt idx="428">
                  <c:v>2078.2375999999999</c:v>
                </c:pt>
                <c:pt idx="429">
                  <c:v>2078.2375999999999</c:v>
                </c:pt>
                <c:pt idx="430">
                  <c:v>2067.0120000000002</c:v>
                </c:pt>
                <c:pt idx="431">
                  <c:v>2067.0120000000002</c:v>
                </c:pt>
                <c:pt idx="432">
                  <c:v>2067.0120000000002</c:v>
                </c:pt>
                <c:pt idx="433">
                  <c:v>2067.0120000000002</c:v>
                </c:pt>
                <c:pt idx="434">
                  <c:v>2067.0120000000002</c:v>
                </c:pt>
                <c:pt idx="435">
                  <c:v>2077.1122999999998</c:v>
                </c:pt>
                <c:pt idx="436">
                  <c:v>2077.1122999999998</c:v>
                </c:pt>
                <c:pt idx="437">
                  <c:v>2077.1122999999998</c:v>
                </c:pt>
                <c:pt idx="438">
                  <c:v>2077.1122999999998</c:v>
                </c:pt>
                <c:pt idx="439">
                  <c:v>2085.0115000000001</c:v>
                </c:pt>
                <c:pt idx="440">
                  <c:v>2085.0115000000001</c:v>
                </c:pt>
                <c:pt idx="441">
                  <c:v>2085.0115000000001</c:v>
                </c:pt>
                <c:pt idx="442">
                  <c:v>2085.0115000000001</c:v>
                </c:pt>
                <c:pt idx="443">
                  <c:v>2070.7874000000002</c:v>
                </c:pt>
                <c:pt idx="444">
                  <c:v>2070.7874000000002</c:v>
                </c:pt>
                <c:pt idx="445">
                  <c:v>2070.7874000000002</c:v>
                </c:pt>
                <c:pt idx="446">
                  <c:v>2070.7874000000002</c:v>
                </c:pt>
                <c:pt idx="447">
                  <c:v>2070.7874000000002</c:v>
                </c:pt>
                <c:pt idx="448">
                  <c:v>2053.1057000000001</c:v>
                </c:pt>
                <c:pt idx="449">
                  <c:v>2053.1057000000001</c:v>
                </c:pt>
                <c:pt idx="450">
                  <c:v>2053.1057000000001</c:v>
                </c:pt>
                <c:pt idx="451">
                  <c:v>2053.1057000000001</c:v>
                </c:pt>
                <c:pt idx="452">
                  <c:v>2083.2188000000001</c:v>
                </c:pt>
                <c:pt idx="453">
                  <c:v>2083.2188000000001</c:v>
                </c:pt>
                <c:pt idx="454">
                  <c:v>2083.2188000000001</c:v>
                </c:pt>
                <c:pt idx="455">
                  <c:v>2083.2188000000001</c:v>
                </c:pt>
                <c:pt idx="456">
                  <c:v>2198.7107000000001</c:v>
                </c:pt>
                <c:pt idx="457">
                  <c:v>2198.7107000000001</c:v>
                </c:pt>
                <c:pt idx="458">
                  <c:v>2198.7107000000001</c:v>
                </c:pt>
                <c:pt idx="459">
                  <c:v>2198.7107000000001</c:v>
                </c:pt>
                <c:pt idx="460">
                  <c:v>2198.7107000000001</c:v>
                </c:pt>
                <c:pt idx="461">
                  <c:v>2140.4850000000001</c:v>
                </c:pt>
                <c:pt idx="462">
                  <c:v>2140.4850000000001</c:v>
                </c:pt>
                <c:pt idx="463">
                  <c:v>2140.4850000000001</c:v>
                </c:pt>
                <c:pt idx="464">
                  <c:v>2140.4850000000001</c:v>
                </c:pt>
                <c:pt idx="465">
                  <c:v>2094.2802999999999</c:v>
                </c:pt>
                <c:pt idx="466">
                  <c:v>2094.2802999999999</c:v>
                </c:pt>
                <c:pt idx="467">
                  <c:v>2094.2802999999999</c:v>
                </c:pt>
                <c:pt idx="468">
                  <c:v>2094.2802999999999</c:v>
                </c:pt>
                <c:pt idx="469">
                  <c:v>2094.2802999999999</c:v>
                </c:pt>
                <c:pt idx="470">
                  <c:v>2137.0916000000002</c:v>
                </c:pt>
                <c:pt idx="471">
                  <c:v>2137.0916000000002</c:v>
                </c:pt>
                <c:pt idx="472">
                  <c:v>2137.0916000000002</c:v>
                </c:pt>
                <c:pt idx="473">
                  <c:v>2137.0916000000002</c:v>
                </c:pt>
                <c:pt idx="474">
                  <c:v>2155.0953</c:v>
                </c:pt>
                <c:pt idx="475">
                  <c:v>2155.0953</c:v>
                </c:pt>
                <c:pt idx="476">
                  <c:v>2155.0953</c:v>
                </c:pt>
                <c:pt idx="477">
                  <c:v>2155.0953</c:v>
                </c:pt>
                <c:pt idx="478">
                  <c:v>2174.1165999999998</c:v>
                </c:pt>
                <c:pt idx="479">
                  <c:v>2174.1165999999998</c:v>
                </c:pt>
                <c:pt idx="480">
                  <c:v>2174.1165999999998</c:v>
                </c:pt>
                <c:pt idx="481">
                  <c:v>2174.1165999999998</c:v>
                </c:pt>
                <c:pt idx="482">
                  <c:v>2166.8231999999998</c:v>
                </c:pt>
                <c:pt idx="483">
                  <c:v>2166.8231999999998</c:v>
                </c:pt>
                <c:pt idx="484">
                  <c:v>2166.8231999999998</c:v>
                </c:pt>
                <c:pt idx="485">
                  <c:v>2166.8231999999998</c:v>
                </c:pt>
                <c:pt idx="486">
                  <c:v>2166.8231999999998</c:v>
                </c:pt>
                <c:pt idx="487">
                  <c:v>2196.0709000000002</c:v>
                </c:pt>
                <c:pt idx="488">
                  <c:v>2196.0709000000002</c:v>
                </c:pt>
                <c:pt idx="489">
                  <c:v>2196.0709000000002</c:v>
                </c:pt>
                <c:pt idx="490">
                  <c:v>2196.0709000000002</c:v>
                </c:pt>
                <c:pt idx="491">
                  <c:v>2244.7462</c:v>
                </c:pt>
                <c:pt idx="492">
                  <c:v>2244.7462</c:v>
                </c:pt>
                <c:pt idx="493">
                  <c:v>2244.7462</c:v>
                </c:pt>
                <c:pt idx="494">
                  <c:v>2244.7462</c:v>
                </c:pt>
                <c:pt idx="495">
                  <c:v>2261.0376000000001</c:v>
                </c:pt>
                <c:pt idx="496">
                  <c:v>2261.0376000000001</c:v>
                </c:pt>
                <c:pt idx="497">
                  <c:v>2261.0376000000001</c:v>
                </c:pt>
                <c:pt idx="498">
                  <c:v>2261.0376000000001</c:v>
                </c:pt>
                <c:pt idx="499">
                  <c:v>2261.0376000000001</c:v>
                </c:pt>
                <c:pt idx="500">
                  <c:v>2288.2087000000001</c:v>
                </c:pt>
                <c:pt idx="501">
                  <c:v>2288.2087000000001</c:v>
                </c:pt>
                <c:pt idx="502">
                  <c:v>2288.2087000000001</c:v>
                </c:pt>
                <c:pt idx="503">
                  <c:v>2288.2087000000001</c:v>
                </c:pt>
                <c:pt idx="504">
                  <c:v>2292.2601</c:v>
                </c:pt>
                <c:pt idx="505">
                  <c:v>2292.2601</c:v>
                </c:pt>
                <c:pt idx="506">
                  <c:v>2292.2601</c:v>
                </c:pt>
                <c:pt idx="507">
                  <c:v>2292.2601</c:v>
                </c:pt>
                <c:pt idx="508">
                  <c:v>2292.2601</c:v>
                </c:pt>
                <c:pt idx="509">
                  <c:v>2283.2067999999999</c:v>
                </c:pt>
                <c:pt idx="510">
                  <c:v>2283.2067999999999</c:v>
                </c:pt>
                <c:pt idx="511">
                  <c:v>2283.2067999999999</c:v>
                </c:pt>
                <c:pt idx="512">
                  <c:v>2283.2067999999999</c:v>
                </c:pt>
                <c:pt idx="513">
                  <c:v>2298.1914999999999</c:v>
                </c:pt>
                <c:pt idx="514">
                  <c:v>2298.1914999999999</c:v>
                </c:pt>
                <c:pt idx="515">
                  <c:v>2298.1914999999999</c:v>
                </c:pt>
                <c:pt idx="516">
                  <c:v>2298.1914999999999</c:v>
                </c:pt>
                <c:pt idx="517">
                  <c:v>2326.0962</c:v>
                </c:pt>
                <c:pt idx="518">
                  <c:v>2326.0962</c:v>
                </c:pt>
                <c:pt idx="519">
                  <c:v>2326.0962</c:v>
                </c:pt>
                <c:pt idx="520">
                  <c:v>2326.0962</c:v>
                </c:pt>
                <c:pt idx="521">
                  <c:v>2326.0962</c:v>
                </c:pt>
                <c:pt idx="522">
                  <c:v>2323.8337000000001</c:v>
                </c:pt>
                <c:pt idx="523">
                  <c:v>2323.8337000000001</c:v>
                </c:pt>
                <c:pt idx="524">
                  <c:v>2323.8337000000001</c:v>
                </c:pt>
                <c:pt idx="525">
                  <c:v>2323.8337000000001</c:v>
                </c:pt>
                <c:pt idx="526">
                  <c:v>2328.0825</c:v>
                </c:pt>
                <c:pt idx="527">
                  <c:v>2328.0825</c:v>
                </c:pt>
                <c:pt idx="528">
                  <c:v>2328.0825</c:v>
                </c:pt>
                <c:pt idx="529">
                  <c:v>2328.0825</c:v>
                </c:pt>
                <c:pt idx="530">
                  <c:v>2317.5228999999999</c:v>
                </c:pt>
                <c:pt idx="531">
                  <c:v>2317.5228999999999</c:v>
                </c:pt>
                <c:pt idx="532">
                  <c:v>2317.5228999999999</c:v>
                </c:pt>
                <c:pt idx="533">
                  <c:v>2317.5228999999999</c:v>
                </c:pt>
                <c:pt idx="534">
                  <c:v>2317.5228999999999</c:v>
                </c:pt>
                <c:pt idx="535">
                  <c:v>2315.3269</c:v>
                </c:pt>
                <c:pt idx="536">
                  <c:v>2315.3269</c:v>
                </c:pt>
                <c:pt idx="537">
                  <c:v>2315.3269</c:v>
                </c:pt>
                <c:pt idx="538">
                  <c:v>2315.3269</c:v>
                </c:pt>
                <c:pt idx="539">
                  <c:v>2303.2662</c:v>
                </c:pt>
                <c:pt idx="540">
                  <c:v>2303.2662</c:v>
                </c:pt>
                <c:pt idx="541">
                  <c:v>2303.2662</c:v>
                </c:pt>
                <c:pt idx="542">
                  <c:v>2303.2662</c:v>
                </c:pt>
                <c:pt idx="543">
                  <c:v>2294.2579999999998</c:v>
                </c:pt>
                <c:pt idx="544">
                  <c:v>2294.2579999999998</c:v>
                </c:pt>
                <c:pt idx="545">
                  <c:v>2294.2579999999998</c:v>
                </c:pt>
                <c:pt idx="546">
                  <c:v>2294.2579999999998</c:v>
                </c:pt>
                <c:pt idx="547">
                  <c:v>2294.2579999999998</c:v>
                </c:pt>
                <c:pt idx="548">
                  <c:v>2351.3479000000002</c:v>
                </c:pt>
                <c:pt idx="549">
                  <c:v>2351.3479000000002</c:v>
                </c:pt>
                <c:pt idx="550">
                  <c:v>2351.3479000000002</c:v>
                </c:pt>
                <c:pt idx="551">
                  <c:v>2351.3479000000002</c:v>
                </c:pt>
                <c:pt idx="552">
                  <c:v>2388.3357999999998</c:v>
                </c:pt>
                <c:pt idx="553">
                  <c:v>2388.3357999999998</c:v>
                </c:pt>
                <c:pt idx="554">
                  <c:v>2388.3357999999998</c:v>
                </c:pt>
                <c:pt idx="555">
                  <c:v>2388.3357999999998</c:v>
                </c:pt>
                <c:pt idx="556">
                  <c:v>2413.9839999999999</c:v>
                </c:pt>
                <c:pt idx="557">
                  <c:v>2413.9839999999999</c:v>
                </c:pt>
                <c:pt idx="558">
                  <c:v>2413.9839999999999</c:v>
                </c:pt>
                <c:pt idx="559">
                  <c:v>2413.9839999999999</c:v>
                </c:pt>
                <c:pt idx="560">
                  <c:v>2413.9839999999999</c:v>
                </c:pt>
                <c:pt idx="561">
                  <c:v>2439.0164</c:v>
                </c:pt>
                <c:pt idx="562">
                  <c:v>2439.0164</c:v>
                </c:pt>
                <c:pt idx="563">
                  <c:v>2439.0164</c:v>
                </c:pt>
                <c:pt idx="564">
                  <c:v>2439.0164</c:v>
                </c:pt>
                <c:pt idx="565">
                  <c:v>2454.5684000000001</c:v>
                </c:pt>
                <c:pt idx="566">
                  <c:v>2454.5684000000001</c:v>
                </c:pt>
                <c:pt idx="567">
                  <c:v>2454.5684000000001</c:v>
                </c:pt>
                <c:pt idx="568">
                  <c:v>2454.5684000000001</c:v>
                </c:pt>
                <c:pt idx="569">
                  <c:v>2426.9812999999999</c:v>
                </c:pt>
                <c:pt idx="570">
                  <c:v>2426.9812999999999</c:v>
                </c:pt>
                <c:pt idx="571">
                  <c:v>2426.9812999999999</c:v>
                </c:pt>
                <c:pt idx="572">
                  <c:v>2426.9812999999999</c:v>
                </c:pt>
                <c:pt idx="573">
                  <c:v>2426.9812999999999</c:v>
                </c:pt>
                <c:pt idx="574">
                  <c:v>2424.4054999999998</c:v>
                </c:pt>
                <c:pt idx="575">
                  <c:v>2424.4054999999998</c:v>
                </c:pt>
                <c:pt idx="576">
                  <c:v>2424.4054999999998</c:v>
                </c:pt>
                <c:pt idx="577">
                  <c:v>2424.4054999999998</c:v>
                </c:pt>
                <c:pt idx="578">
                  <c:v>2418.1028000000001</c:v>
                </c:pt>
                <c:pt idx="579">
                  <c:v>2418.1028000000001</c:v>
                </c:pt>
                <c:pt idx="580">
                  <c:v>2418.1028000000001</c:v>
                </c:pt>
                <c:pt idx="581">
                  <c:v>2418.1028000000001</c:v>
                </c:pt>
                <c:pt idx="582">
                  <c:v>2430.3409999999999</c:v>
                </c:pt>
                <c:pt idx="583">
                  <c:v>2430.3409999999999</c:v>
                </c:pt>
                <c:pt idx="584">
                  <c:v>2430.3409999999999</c:v>
                </c:pt>
                <c:pt idx="585">
                  <c:v>2430.3409999999999</c:v>
                </c:pt>
                <c:pt idx="586">
                  <c:v>2430.3409999999999</c:v>
                </c:pt>
                <c:pt idx="587">
                  <c:v>2443.7001</c:v>
                </c:pt>
                <c:pt idx="588">
                  <c:v>2443.7001</c:v>
                </c:pt>
                <c:pt idx="589">
                  <c:v>2443.7001</c:v>
                </c:pt>
                <c:pt idx="590">
                  <c:v>2443.7001</c:v>
                </c:pt>
                <c:pt idx="591">
                  <c:v>2437.4414000000002</c:v>
                </c:pt>
                <c:pt idx="592">
                  <c:v>2437.4414000000002</c:v>
                </c:pt>
                <c:pt idx="593">
                  <c:v>2437.4414000000002</c:v>
                </c:pt>
                <c:pt idx="594">
                  <c:v>2437.4414000000002</c:v>
                </c:pt>
                <c:pt idx="595">
                  <c:v>2430.8823000000002</c:v>
                </c:pt>
                <c:pt idx="596">
                  <c:v>2430.8823000000002</c:v>
                </c:pt>
                <c:pt idx="597">
                  <c:v>2430.8823000000002</c:v>
                </c:pt>
                <c:pt idx="598">
                  <c:v>2430.8823000000002</c:v>
                </c:pt>
                <c:pt idx="599">
                  <c:v>2430.8823000000002</c:v>
                </c:pt>
                <c:pt idx="600">
                  <c:v>2432.4775</c:v>
                </c:pt>
                <c:pt idx="601">
                  <c:v>2432.4775</c:v>
                </c:pt>
                <c:pt idx="602">
                  <c:v>2432.4775</c:v>
                </c:pt>
                <c:pt idx="603">
                  <c:v>2432.4775</c:v>
                </c:pt>
                <c:pt idx="604">
                  <c:v>2453.5655000000002</c:v>
                </c:pt>
                <c:pt idx="605">
                  <c:v>2453.5655000000002</c:v>
                </c:pt>
                <c:pt idx="606">
                  <c:v>2453.5655000000002</c:v>
                </c:pt>
                <c:pt idx="607">
                  <c:v>2453.5655000000002</c:v>
                </c:pt>
                <c:pt idx="608">
                  <c:v>2453.5655000000002</c:v>
                </c:pt>
                <c:pt idx="609">
                  <c:v>2466.5239000000001</c:v>
                </c:pt>
                <c:pt idx="610">
                  <c:v>2466.5239000000001</c:v>
                </c:pt>
                <c:pt idx="611">
                  <c:v>2466.5239000000001</c:v>
                </c:pt>
                <c:pt idx="612">
                  <c:v>2466.5239000000001</c:v>
                </c:pt>
                <c:pt idx="613">
                  <c:v>2470.9281999999998</c:v>
                </c:pt>
                <c:pt idx="614">
                  <c:v>2470.9281999999998</c:v>
                </c:pt>
                <c:pt idx="615">
                  <c:v>2470.9281999999998</c:v>
                </c:pt>
                <c:pt idx="616">
                  <c:v>2470.9281999999998</c:v>
                </c:pt>
                <c:pt idx="617">
                  <c:v>2485.1277</c:v>
                </c:pt>
                <c:pt idx="618">
                  <c:v>2485.1277</c:v>
                </c:pt>
                <c:pt idx="619">
                  <c:v>2485.1277</c:v>
                </c:pt>
                <c:pt idx="620">
                  <c:v>2485.1277</c:v>
                </c:pt>
                <c:pt idx="621">
                  <c:v>2485.1277</c:v>
                </c:pt>
                <c:pt idx="622">
                  <c:v>2493.4726000000001</c:v>
                </c:pt>
                <c:pt idx="623">
                  <c:v>2493.4726000000001</c:v>
                </c:pt>
                <c:pt idx="624">
                  <c:v>2493.4726000000001</c:v>
                </c:pt>
                <c:pt idx="625">
                  <c:v>2493.4726000000001</c:v>
                </c:pt>
                <c:pt idx="626">
                  <c:v>2526.6754999999998</c:v>
                </c:pt>
                <c:pt idx="627">
                  <c:v>2526.6754999999998</c:v>
                </c:pt>
                <c:pt idx="628">
                  <c:v>2526.6754999999998</c:v>
                </c:pt>
                <c:pt idx="629">
                  <c:v>2526.6754999999998</c:v>
                </c:pt>
                <c:pt idx="630">
                  <c:v>2567.2354</c:v>
                </c:pt>
                <c:pt idx="631">
                  <c:v>2567.2354</c:v>
                </c:pt>
                <c:pt idx="632">
                  <c:v>2567.2354</c:v>
                </c:pt>
                <c:pt idx="633">
                  <c:v>2567.2354</c:v>
                </c:pt>
                <c:pt idx="634">
                  <c:v>2567.2354</c:v>
                </c:pt>
                <c:pt idx="635">
                  <c:v>2581.3035</c:v>
                </c:pt>
                <c:pt idx="636">
                  <c:v>2581.3035</c:v>
                </c:pt>
                <c:pt idx="637">
                  <c:v>2581.3035</c:v>
                </c:pt>
                <c:pt idx="638">
                  <c:v>2581.3035</c:v>
                </c:pt>
                <c:pt idx="639">
                  <c:v>2596.1795000000002</c:v>
                </c:pt>
                <c:pt idx="640">
                  <c:v>2596.1795000000002</c:v>
                </c:pt>
                <c:pt idx="641">
                  <c:v>2596.1795000000002</c:v>
                </c:pt>
                <c:pt idx="642">
                  <c:v>2596.1795000000002</c:v>
                </c:pt>
                <c:pt idx="643">
                  <c:v>2600.7622000000001</c:v>
                </c:pt>
                <c:pt idx="644">
                  <c:v>2600.7622000000001</c:v>
                </c:pt>
                <c:pt idx="645">
                  <c:v>2600.7622000000001</c:v>
                </c:pt>
                <c:pt idx="646">
                  <c:v>2600.7622000000001</c:v>
                </c:pt>
                <c:pt idx="647">
                  <c:v>2600.7622000000001</c:v>
                </c:pt>
                <c:pt idx="648">
                  <c:v>2605.0654</c:v>
                </c:pt>
                <c:pt idx="649">
                  <c:v>2605.0654</c:v>
                </c:pt>
                <c:pt idx="650">
                  <c:v>2605.0654</c:v>
                </c:pt>
                <c:pt idx="651">
                  <c:v>2605.0654</c:v>
                </c:pt>
                <c:pt idx="652">
                  <c:v>2639.7628</c:v>
                </c:pt>
                <c:pt idx="653">
                  <c:v>2639.7628</c:v>
                </c:pt>
                <c:pt idx="654">
                  <c:v>2639.7628</c:v>
                </c:pt>
                <c:pt idx="655">
                  <c:v>2639.7628</c:v>
                </c:pt>
                <c:pt idx="656">
                  <c:v>2654.6493</c:v>
                </c:pt>
                <c:pt idx="657">
                  <c:v>2654.6493</c:v>
                </c:pt>
                <c:pt idx="658">
                  <c:v>2654.6493</c:v>
                </c:pt>
                <c:pt idx="659">
                  <c:v>2654.6493</c:v>
                </c:pt>
                <c:pt idx="660">
                  <c:v>2654.6493</c:v>
                </c:pt>
                <c:pt idx="661">
                  <c:v>2672.1154000000001</c:v>
                </c:pt>
                <c:pt idx="662">
                  <c:v>2672.1154000000001</c:v>
                </c:pt>
                <c:pt idx="663">
                  <c:v>2672.1154000000001</c:v>
                </c:pt>
                <c:pt idx="664">
                  <c:v>2672.1154000000001</c:v>
                </c:pt>
                <c:pt idx="665">
                  <c:v>2679.0992000000001</c:v>
                </c:pt>
                <c:pt idx="666">
                  <c:v>2679.0992000000001</c:v>
                </c:pt>
                <c:pt idx="667">
                  <c:v>2679.0992000000001</c:v>
                </c:pt>
                <c:pt idx="668">
                  <c:v>2679.0992000000001</c:v>
                </c:pt>
                <c:pt idx="669">
                  <c:v>2679.0992000000001</c:v>
                </c:pt>
                <c:pt idx="670">
                  <c:v>2701.8914</c:v>
                </c:pt>
                <c:pt idx="671">
                  <c:v>2701.8914</c:v>
                </c:pt>
                <c:pt idx="672">
                  <c:v>2701.8914</c:v>
                </c:pt>
                <c:pt idx="673">
                  <c:v>2701.8914</c:v>
                </c:pt>
                <c:pt idx="674">
                  <c:v>2733.5969</c:v>
                </c:pt>
                <c:pt idx="675">
                  <c:v>2733.5969</c:v>
                </c:pt>
                <c:pt idx="676">
                  <c:v>2733.5969</c:v>
                </c:pt>
                <c:pt idx="677">
                  <c:v>2733.5969</c:v>
                </c:pt>
                <c:pt idx="678">
                  <c:v>2729.7399</c:v>
                </c:pt>
                <c:pt idx="679">
                  <c:v>2729.7399</c:v>
                </c:pt>
                <c:pt idx="680">
                  <c:v>2729.7399</c:v>
                </c:pt>
                <c:pt idx="681">
                  <c:v>2729.7399</c:v>
                </c:pt>
                <c:pt idx="682">
                  <c:v>2729.7399</c:v>
                </c:pt>
                <c:pt idx="683">
                  <c:v>2725.0542</c:v>
                </c:pt>
                <c:pt idx="684">
                  <c:v>2725.0542</c:v>
                </c:pt>
                <c:pt idx="685">
                  <c:v>2725.0542</c:v>
                </c:pt>
                <c:pt idx="686">
                  <c:v>2725.0542</c:v>
                </c:pt>
                <c:pt idx="687">
                  <c:v>2722.5763999999999</c:v>
                </c:pt>
                <c:pt idx="688">
                  <c:v>2722.5763999999999</c:v>
                </c:pt>
                <c:pt idx="689">
                  <c:v>2722.5763999999999</c:v>
                </c:pt>
                <c:pt idx="690">
                  <c:v>2722.5763999999999</c:v>
                </c:pt>
                <c:pt idx="691">
                  <c:v>2754.9627</c:v>
                </c:pt>
                <c:pt idx="692">
                  <c:v>2754.9627</c:v>
                </c:pt>
                <c:pt idx="693">
                  <c:v>2754.9627</c:v>
                </c:pt>
                <c:pt idx="694">
                  <c:v>2754.9627</c:v>
                </c:pt>
                <c:pt idx="695">
                  <c:v>2744.2053999999998</c:v>
                </c:pt>
                <c:pt idx="696">
                  <c:v>2744.2053999999998</c:v>
                </c:pt>
                <c:pt idx="697">
                  <c:v>2744.2053999999998</c:v>
                </c:pt>
                <c:pt idx="698">
                  <c:v>2744.2053999999998</c:v>
                </c:pt>
                <c:pt idx="699">
                  <c:v>2744.2053999999998</c:v>
                </c:pt>
                <c:pt idx="700">
                  <c:v>2732.4818</c:v>
                </c:pt>
                <c:pt idx="701">
                  <c:v>2732.4818</c:v>
                </c:pt>
                <c:pt idx="702">
                  <c:v>2732.4818</c:v>
                </c:pt>
                <c:pt idx="703">
                  <c:v>2732.4818</c:v>
                </c:pt>
                <c:pt idx="704">
                  <c:v>2710.1502</c:v>
                </c:pt>
                <c:pt idx="705">
                  <c:v>2710.1502</c:v>
                </c:pt>
                <c:pt idx="706">
                  <c:v>2710.1502</c:v>
                </c:pt>
                <c:pt idx="707">
                  <c:v>2710.1502</c:v>
                </c:pt>
                <c:pt idx="708">
                  <c:v>2710.1502</c:v>
                </c:pt>
                <c:pt idx="709">
                  <c:v>2699.8858</c:v>
                </c:pt>
                <c:pt idx="710">
                  <c:v>2699.8858</c:v>
                </c:pt>
                <c:pt idx="711">
                  <c:v>2699.8858</c:v>
                </c:pt>
                <c:pt idx="712">
                  <c:v>2699.8858</c:v>
                </c:pt>
                <c:pt idx="713">
                  <c:v>2690.4178999999999</c:v>
                </c:pt>
                <c:pt idx="714">
                  <c:v>2690.4178999999999</c:v>
                </c:pt>
                <c:pt idx="715">
                  <c:v>2690.4178999999999</c:v>
                </c:pt>
                <c:pt idx="716">
                  <c:v>2690.4178999999999</c:v>
                </c:pt>
                <c:pt idx="717">
                  <c:v>2696.4207000000001</c:v>
                </c:pt>
                <c:pt idx="718">
                  <c:v>2696.4207000000001</c:v>
                </c:pt>
                <c:pt idx="719">
                  <c:v>2696.4207000000001</c:v>
                </c:pt>
                <c:pt idx="720">
                  <c:v>2696.4207000000001</c:v>
                </c:pt>
                <c:pt idx="721">
                  <c:v>2696.4207000000001</c:v>
                </c:pt>
                <c:pt idx="722">
                  <c:v>2709.7275</c:v>
                </c:pt>
                <c:pt idx="723">
                  <c:v>2709.7275</c:v>
                </c:pt>
                <c:pt idx="724">
                  <c:v>2709.7275</c:v>
                </c:pt>
                <c:pt idx="725">
                  <c:v>2709.7275</c:v>
                </c:pt>
                <c:pt idx="726">
                  <c:v>2721.3132000000001</c:v>
                </c:pt>
                <c:pt idx="727">
                  <c:v>2721.3132000000001</c:v>
                </c:pt>
                <c:pt idx="728">
                  <c:v>2721.3132000000001</c:v>
                </c:pt>
                <c:pt idx="729">
                  <c:v>2721.3132000000001</c:v>
                </c:pt>
                <c:pt idx="730">
                  <c:v>2732.0652</c:v>
                </c:pt>
                <c:pt idx="731">
                  <c:v>2732.0652</c:v>
                </c:pt>
                <c:pt idx="732">
                  <c:v>2732.0652</c:v>
                </c:pt>
                <c:pt idx="733">
                  <c:v>2732.0652</c:v>
                </c:pt>
                <c:pt idx="734">
                  <c:v>2732.0652</c:v>
                </c:pt>
                <c:pt idx="735">
                  <c:v>2750.3863999999999</c:v>
                </c:pt>
                <c:pt idx="736">
                  <c:v>2750.3863999999999</c:v>
                </c:pt>
                <c:pt idx="737">
                  <c:v>2750.3863999999999</c:v>
                </c:pt>
                <c:pt idx="738">
                  <c:v>2750.3863999999999</c:v>
                </c:pt>
                <c:pt idx="739">
                  <c:v>2774.0230000000001</c:v>
                </c:pt>
                <c:pt idx="740">
                  <c:v>2774.0230000000001</c:v>
                </c:pt>
                <c:pt idx="741">
                  <c:v>2774.0230000000001</c:v>
                </c:pt>
                <c:pt idx="742">
                  <c:v>2774.0230000000001</c:v>
                </c:pt>
                <c:pt idx="743">
                  <c:v>2782.9495000000002</c:v>
                </c:pt>
                <c:pt idx="744">
                  <c:v>2782.9495000000002</c:v>
                </c:pt>
                <c:pt idx="745">
                  <c:v>2782.9495000000002</c:v>
                </c:pt>
                <c:pt idx="746">
                  <c:v>2782.9495000000002</c:v>
                </c:pt>
                <c:pt idx="747">
                  <c:v>2782.9495000000002</c:v>
                </c:pt>
                <c:pt idx="748">
                  <c:v>2799.7354</c:v>
                </c:pt>
                <c:pt idx="749">
                  <c:v>2799.7354</c:v>
                </c:pt>
                <c:pt idx="750">
                  <c:v>2799.7354</c:v>
                </c:pt>
                <c:pt idx="751">
                  <c:v>2799.7354</c:v>
                </c:pt>
                <c:pt idx="752">
                  <c:v>2819.6028000000001</c:v>
                </c:pt>
                <c:pt idx="753">
                  <c:v>2819.6028000000001</c:v>
                </c:pt>
                <c:pt idx="754">
                  <c:v>2819.6028000000001</c:v>
                </c:pt>
                <c:pt idx="755">
                  <c:v>2819.6028000000001</c:v>
                </c:pt>
                <c:pt idx="756">
                  <c:v>2847.7833999999998</c:v>
                </c:pt>
                <c:pt idx="757">
                  <c:v>2847.7833999999998</c:v>
                </c:pt>
                <c:pt idx="758">
                  <c:v>2847.7833999999998</c:v>
                </c:pt>
                <c:pt idx="759">
                  <c:v>2847.7833999999998</c:v>
                </c:pt>
                <c:pt idx="760">
                  <c:v>2847.7833999999998</c:v>
                </c:pt>
                <c:pt idx="761">
                  <c:v>2850.0499</c:v>
                </c:pt>
                <c:pt idx="762">
                  <c:v>2850.0499</c:v>
                </c:pt>
                <c:pt idx="763">
                  <c:v>2850.0499</c:v>
                </c:pt>
                <c:pt idx="764">
                  <c:v>2850.0499</c:v>
                </c:pt>
                <c:pt idx="765">
                  <c:v>2873.7390999999998</c:v>
                </c:pt>
                <c:pt idx="766">
                  <c:v>2873.7390999999998</c:v>
                </c:pt>
                <c:pt idx="767">
                  <c:v>2873.7390999999998</c:v>
                </c:pt>
                <c:pt idx="768">
                  <c:v>2873.7390999999998</c:v>
                </c:pt>
                <c:pt idx="769">
                  <c:v>2880.6284000000001</c:v>
                </c:pt>
                <c:pt idx="770">
                  <c:v>2880.6284000000001</c:v>
                </c:pt>
                <c:pt idx="771">
                  <c:v>2880.6284000000001</c:v>
                </c:pt>
                <c:pt idx="772">
                  <c:v>2880.6284000000001</c:v>
                </c:pt>
                <c:pt idx="773">
                  <c:v>2880.6284000000001</c:v>
                </c:pt>
                <c:pt idx="774">
                  <c:v>2890.9340999999999</c:v>
                </c:pt>
                <c:pt idx="775">
                  <c:v>2890.9340999999999</c:v>
                </c:pt>
                <c:pt idx="776">
                  <c:v>2890.9340999999999</c:v>
                </c:pt>
                <c:pt idx="777">
                  <c:v>2890.9340999999999</c:v>
                </c:pt>
                <c:pt idx="778">
                  <c:v>2931.5704000000001</c:v>
                </c:pt>
                <c:pt idx="779">
                  <c:v>2931.5704000000001</c:v>
                </c:pt>
                <c:pt idx="780">
                  <c:v>2931.5704000000001</c:v>
                </c:pt>
                <c:pt idx="781">
                  <c:v>2931.5704000000001</c:v>
                </c:pt>
                <c:pt idx="782">
                  <c:v>2931.5704000000001</c:v>
                </c:pt>
                <c:pt idx="783">
                  <c:v>2962.0048999999999</c:v>
                </c:pt>
                <c:pt idx="784">
                  <c:v>2962.0048999999999</c:v>
                </c:pt>
                <c:pt idx="785">
                  <c:v>2962.0048999999999</c:v>
                </c:pt>
                <c:pt idx="786">
                  <c:v>2962.0048999999999</c:v>
                </c:pt>
                <c:pt idx="787">
                  <c:v>2990.4616000000001</c:v>
                </c:pt>
                <c:pt idx="788">
                  <c:v>2990.4616000000001</c:v>
                </c:pt>
                <c:pt idx="789">
                  <c:v>2990.4616000000001</c:v>
                </c:pt>
                <c:pt idx="790">
                  <c:v>2990.4616000000001</c:v>
                </c:pt>
                <c:pt idx="791">
                  <c:v>3003.7496999999998</c:v>
                </c:pt>
                <c:pt idx="792">
                  <c:v>3003.7496999999998</c:v>
                </c:pt>
                <c:pt idx="793">
                  <c:v>3003.7496999999998</c:v>
                </c:pt>
                <c:pt idx="794">
                  <c:v>3003.7496999999998</c:v>
                </c:pt>
                <c:pt idx="795">
                  <c:v>3021.6381999999999</c:v>
                </c:pt>
                <c:pt idx="796">
                  <c:v>3021.6381999999999</c:v>
                </c:pt>
                <c:pt idx="797">
                  <c:v>3021.6381999999999</c:v>
                </c:pt>
                <c:pt idx="798">
                  <c:v>3021.6381999999999</c:v>
                </c:pt>
                <c:pt idx="799">
                  <c:v>3021.6381999999999</c:v>
                </c:pt>
                <c:pt idx="800">
                  <c:v>3046.7148000000002</c:v>
                </c:pt>
                <c:pt idx="801">
                  <c:v>3046.7148000000002</c:v>
                </c:pt>
                <c:pt idx="802">
                  <c:v>3046.7148000000002</c:v>
                </c:pt>
                <c:pt idx="803">
                  <c:v>3046.7148000000002</c:v>
                </c:pt>
                <c:pt idx="804">
                  <c:v>3053.6687999999999</c:v>
                </c:pt>
                <c:pt idx="805">
                  <c:v>3053.6687999999999</c:v>
                </c:pt>
                <c:pt idx="806">
                  <c:v>3053.6687999999999</c:v>
                </c:pt>
                <c:pt idx="807">
                  <c:v>3053.6687999999999</c:v>
                </c:pt>
                <c:pt idx="808">
                  <c:v>3043.0279</c:v>
                </c:pt>
                <c:pt idx="809">
                  <c:v>3043.0279</c:v>
                </c:pt>
                <c:pt idx="810">
                  <c:v>3043.0279</c:v>
                </c:pt>
                <c:pt idx="811">
                  <c:v>3043.0279</c:v>
                </c:pt>
                <c:pt idx="812">
                  <c:v>3043.0279</c:v>
                </c:pt>
                <c:pt idx="813">
                  <c:v>3057.3726000000001</c:v>
                </c:pt>
                <c:pt idx="814">
                  <c:v>3057.3726000000001</c:v>
                </c:pt>
                <c:pt idx="815">
                  <c:v>3057.3726000000001</c:v>
                </c:pt>
                <c:pt idx="816">
                  <c:v>3057.3726000000001</c:v>
                </c:pt>
                <c:pt idx="817">
                  <c:v>3047.7826</c:v>
                </c:pt>
                <c:pt idx="818">
                  <c:v>3047.7826</c:v>
                </c:pt>
                <c:pt idx="819">
                  <c:v>3047.7826</c:v>
                </c:pt>
                <c:pt idx="820">
                  <c:v>3047.7826</c:v>
                </c:pt>
                <c:pt idx="821">
                  <c:v>3047.7826</c:v>
                </c:pt>
                <c:pt idx="822">
                  <c:v>3059.8276000000001</c:v>
                </c:pt>
                <c:pt idx="823">
                  <c:v>3059.8276000000001</c:v>
                </c:pt>
                <c:pt idx="824">
                  <c:v>3059.8276000000001</c:v>
                </c:pt>
                <c:pt idx="825">
                  <c:v>3059.8276000000001</c:v>
                </c:pt>
                <c:pt idx="826">
                  <c:v>3084.4607999999998</c:v>
                </c:pt>
                <c:pt idx="827">
                  <c:v>3084.4607999999998</c:v>
                </c:pt>
                <c:pt idx="828">
                  <c:v>3084.4607999999998</c:v>
                </c:pt>
                <c:pt idx="829">
                  <c:v>3084.4607999999998</c:v>
                </c:pt>
                <c:pt idx="830">
                  <c:v>3110.0583000000001</c:v>
                </c:pt>
                <c:pt idx="831">
                  <c:v>3110.0583000000001</c:v>
                </c:pt>
                <c:pt idx="832">
                  <c:v>3110.0583000000001</c:v>
                </c:pt>
                <c:pt idx="833">
                  <c:v>3110.0583000000001</c:v>
                </c:pt>
                <c:pt idx="834">
                  <c:v>3110.0583000000001</c:v>
                </c:pt>
                <c:pt idx="835">
                  <c:v>3122.0574999999999</c:v>
                </c:pt>
                <c:pt idx="836">
                  <c:v>3122.0574999999999</c:v>
                </c:pt>
                <c:pt idx="837">
                  <c:v>3122.0574999999999</c:v>
                </c:pt>
                <c:pt idx="838">
                  <c:v>3122.0574999999999</c:v>
                </c:pt>
                <c:pt idx="839">
                  <c:v>3126.9168</c:v>
                </c:pt>
                <c:pt idx="840">
                  <c:v>3126.9168</c:v>
                </c:pt>
                <c:pt idx="841">
                  <c:v>3126.9168</c:v>
                </c:pt>
                <c:pt idx="842">
                  <c:v>3126.9168</c:v>
                </c:pt>
                <c:pt idx="843">
                  <c:v>3139.6615000000002</c:v>
                </c:pt>
                <c:pt idx="844">
                  <c:v>3139.6615000000002</c:v>
                </c:pt>
                <c:pt idx="845">
                  <c:v>3139.6615000000002</c:v>
                </c:pt>
                <c:pt idx="846">
                  <c:v>3139.6615000000002</c:v>
                </c:pt>
                <c:pt idx="847">
                  <c:v>3139.6615000000002</c:v>
                </c:pt>
                <c:pt idx="848">
                  <c:v>3165.9135999999999</c:v>
                </c:pt>
                <c:pt idx="849">
                  <c:v>3165.9135999999999</c:v>
                </c:pt>
                <c:pt idx="850">
                  <c:v>3165.9135999999999</c:v>
                </c:pt>
                <c:pt idx="851">
                  <c:v>3165.9135999999999</c:v>
                </c:pt>
                <c:pt idx="852">
                  <c:v>3187.26</c:v>
                </c:pt>
                <c:pt idx="853">
                  <c:v>3187.26</c:v>
                </c:pt>
                <c:pt idx="854">
                  <c:v>3187.26</c:v>
                </c:pt>
                <c:pt idx="855">
                  <c:v>3187.26</c:v>
                </c:pt>
                <c:pt idx="856">
                  <c:v>3208.8204999999998</c:v>
                </c:pt>
                <c:pt idx="857">
                  <c:v>3208.8204999999998</c:v>
                </c:pt>
                <c:pt idx="858">
                  <c:v>3208.8204999999998</c:v>
                </c:pt>
                <c:pt idx="859">
                  <c:v>3208.8204999999998</c:v>
                </c:pt>
                <c:pt idx="860">
                  <c:v>3208.8204999999998</c:v>
                </c:pt>
                <c:pt idx="861">
                  <c:v>3244.4753999999998</c:v>
                </c:pt>
                <c:pt idx="862">
                  <c:v>3244.4753999999998</c:v>
                </c:pt>
                <c:pt idx="863">
                  <c:v>3244.4753999999998</c:v>
                </c:pt>
                <c:pt idx="864">
                  <c:v>3244.4753999999998</c:v>
                </c:pt>
                <c:pt idx="865">
                  <c:v>3266.2067999999999</c:v>
                </c:pt>
                <c:pt idx="866">
                  <c:v>3266.2067999999999</c:v>
                </c:pt>
                <c:pt idx="867">
                  <c:v>3266.2067999999999</c:v>
                </c:pt>
                <c:pt idx="868">
                  <c:v>3266.2067999999999</c:v>
                </c:pt>
                <c:pt idx="869">
                  <c:v>3266.2067999999999</c:v>
                </c:pt>
                <c:pt idx="870">
                  <c:v>3298.1985</c:v>
                </c:pt>
                <c:pt idx="871">
                  <c:v>3298.1985</c:v>
                </c:pt>
                <c:pt idx="872">
                  <c:v>3298.1985</c:v>
                </c:pt>
                <c:pt idx="873">
                  <c:v>3298.1985</c:v>
                </c:pt>
                <c:pt idx="874">
                  <c:v>3324.8631</c:v>
                </c:pt>
                <c:pt idx="875">
                  <c:v>3324.8631</c:v>
                </c:pt>
                <c:pt idx="876">
                  <c:v>3324.8631</c:v>
                </c:pt>
                <c:pt idx="877">
                  <c:v>3324.8631</c:v>
                </c:pt>
                <c:pt idx="878">
                  <c:v>3322.7615000000001</c:v>
                </c:pt>
                <c:pt idx="879">
                  <c:v>3322.7615000000001</c:v>
                </c:pt>
                <c:pt idx="880">
                  <c:v>3322.7615000000001</c:v>
                </c:pt>
                <c:pt idx="881">
                  <c:v>3322.7615000000001</c:v>
                </c:pt>
                <c:pt idx="882">
                  <c:v>3322.7615000000001</c:v>
                </c:pt>
                <c:pt idx="883">
                  <c:v>3315.6880000000001</c:v>
                </c:pt>
                <c:pt idx="884">
                  <c:v>3315.6880000000001</c:v>
                </c:pt>
                <c:pt idx="885">
                  <c:v>3315.6880000000001</c:v>
                </c:pt>
                <c:pt idx="886">
                  <c:v>3315.6880000000001</c:v>
                </c:pt>
                <c:pt idx="887">
                  <c:v>3331.14</c:v>
                </c:pt>
                <c:pt idx="888">
                  <c:v>3331.14</c:v>
                </c:pt>
                <c:pt idx="889">
                  <c:v>3331.14</c:v>
                </c:pt>
                <c:pt idx="890">
                  <c:v>3331.14</c:v>
                </c:pt>
                <c:pt idx="891">
                  <c:v>3345.8375999999998</c:v>
                </c:pt>
                <c:pt idx="892">
                  <c:v>3345.8375999999998</c:v>
                </c:pt>
                <c:pt idx="893">
                  <c:v>3345.8375999999998</c:v>
                </c:pt>
                <c:pt idx="894">
                  <c:v>3345.8375999999998</c:v>
                </c:pt>
                <c:pt idx="895">
                  <c:v>3359.4598999999998</c:v>
                </c:pt>
                <c:pt idx="896">
                  <c:v>3359.4598999999998</c:v>
                </c:pt>
                <c:pt idx="897">
                  <c:v>3359.4598999999998</c:v>
                </c:pt>
                <c:pt idx="898">
                  <c:v>3359.4598999999998</c:v>
                </c:pt>
                <c:pt idx="899">
                  <c:v>3359.4598999999998</c:v>
                </c:pt>
                <c:pt idx="900">
                  <c:v>3364.7611000000002</c:v>
                </c:pt>
                <c:pt idx="901">
                  <c:v>3364.7611000000002</c:v>
                </c:pt>
                <c:pt idx="902">
                  <c:v>3364.7611000000002</c:v>
                </c:pt>
                <c:pt idx="903">
                  <c:v>3364.7611000000002</c:v>
                </c:pt>
                <c:pt idx="904">
                  <c:v>3373.1205</c:v>
                </c:pt>
                <c:pt idx="905">
                  <c:v>3373.1205</c:v>
                </c:pt>
                <c:pt idx="906">
                  <c:v>3373.1205</c:v>
                </c:pt>
                <c:pt idx="907">
                  <c:v>3373.1205</c:v>
                </c:pt>
                <c:pt idx="908">
                  <c:v>3373.1205</c:v>
                </c:pt>
                <c:pt idx="909">
                  <c:v>3367.1242999999999</c:v>
                </c:pt>
                <c:pt idx="910">
                  <c:v>3367.1242999999999</c:v>
                </c:pt>
                <c:pt idx="911">
                  <c:v>3367.1242999999999</c:v>
                </c:pt>
                <c:pt idx="912">
                  <c:v>3367.1242999999999</c:v>
                </c:pt>
                <c:pt idx="913">
                  <c:v>3369.5884999999998</c:v>
                </c:pt>
                <c:pt idx="914">
                  <c:v>3369.5884999999998</c:v>
                </c:pt>
                <c:pt idx="915">
                  <c:v>3369.5884999999998</c:v>
                </c:pt>
                <c:pt idx="916">
                  <c:v>3369.5884999999998</c:v>
                </c:pt>
                <c:pt idx="917">
                  <c:v>3374.3407000000002</c:v>
                </c:pt>
                <c:pt idx="918">
                  <c:v>3374.3407000000002</c:v>
                </c:pt>
                <c:pt idx="919">
                  <c:v>3374.3407000000002</c:v>
                </c:pt>
                <c:pt idx="920">
                  <c:v>3374.3407000000002</c:v>
                </c:pt>
                <c:pt idx="921">
                  <c:v>3374.3407000000002</c:v>
                </c:pt>
                <c:pt idx="922">
                  <c:v>3377.9713999999999</c:v>
                </c:pt>
                <c:pt idx="923">
                  <c:v>3377.9713999999999</c:v>
                </c:pt>
                <c:pt idx="924">
                  <c:v>3377.9713999999999</c:v>
                </c:pt>
                <c:pt idx="925">
                  <c:v>3377.9713999999999</c:v>
                </c:pt>
                <c:pt idx="926">
                  <c:v>3387.8350999999998</c:v>
                </c:pt>
                <c:pt idx="927">
                  <c:v>3387.8350999999998</c:v>
                </c:pt>
                <c:pt idx="928">
                  <c:v>3387.8350999999998</c:v>
                </c:pt>
                <c:pt idx="929">
                  <c:v>3387.8350999999998</c:v>
                </c:pt>
                <c:pt idx="930">
                  <c:v>3404.3580000000002</c:v>
                </c:pt>
                <c:pt idx="931">
                  <c:v>3404.3580000000002</c:v>
                </c:pt>
                <c:pt idx="932">
                  <c:v>3404.3580000000002</c:v>
                </c:pt>
                <c:pt idx="933">
                  <c:v>3404.3580000000002</c:v>
                </c:pt>
                <c:pt idx="934">
                  <c:v>3404.3580000000002</c:v>
                </c:pt>
                <c:pt idx="935">
                  <c:v>3435.3797</c:v>
                </c:pt>
                <c:pt idx="936">
                  <c:v>3435.3797</c:v>
                </c:pt>
                <c:pt idx="937">
                  <c:v>3435.3797</c:v>
                </c:pt>
                <c:pt idx="938">
                  <c:v>3435.3797</c:v>
                </c:pt>
                <c:pt idx="939">
                  <c:v>3429.1547</c:v>
                </c:pt>
                <c:pt idx="940">
                  <c:v>3429.1547</c:v>
                </c:pt>
                <c:pt idx="941">
                  <c:v>3429.1547</c:v>
                </c:pt>
                <c:pt idx="942">
                  <c:v>3429.1547</c:v>
                </c:pt>
                <c:pt idx="943">
                  <c:v>3429.1547</c:v>
                </c:pt>
                <c:pt idx="944">
                  <c:v>3401.8842</c:v>
                </c:pt>
                <c:pt idx="945">
                  <c:v>3401.8842</c:v>
                </c:pt>
                <c:pt idx="946">
                  <c:v>3401.8842</c:v>
                </c:pt>
                <c:pt idx="947">
                  <c:v>3401.8842</c:v>
                </c:pt>
                <c:pt idx="948">
                  <c:v>3386.8566000000001</c:v>
                </c:pt>
                <c:pt idx="949">
                  <c:v>3386.8566000000001</c:v>
                </c:pt>
                <c:pt idx="950">
                  <c:v>3386.8566000000001</c:v>
                </c:pt>
                <c:pt idx="951">
                  <c:v>3386.8566000000001</c:v>
                </c:pt>
                <c:pt idx="952">
                  <c:v>3372.2136999999998</c:v>
                </c:pt>
                <c:pt idx="953">
                  <c:v>3372.2136999999998</c:v>
                </c:pt>
                <c:pt idx="954">
                  <c:v>3372.2136999999998</c:v>
                </c:pt>
                <c:pt idx="955">
                  <c:v>3372.2136999999998</c:v>
                </c:pt>
                <c:pt idx="956">
                  <c:v>3380.0792999999999</c:v>
                </c:pt>
                <c:pt idx="957">
                  <c:v>3380.0792999999999</c:v>
                </c:pt>
                <c:pt idx="958">
                  <c:v>3380.0792999999999</c:v>
                </c:pt>
                <c:pt idx="959">
                  <c:v>3380.0792999999999</c:v>
                </c:pt>
                <c:pt idx="960">
                  <c:v>3380.0792999999999</c:v>
                </c:pt>
                <c:pt idx="961">
                  <c:v>3414.3791999999999</c:v>
                </c:pt>
                <c:pt idx="962">
                  <c:v>3414.3791999999999</c:v>
                </c:pt>
                <c:pt idx="963">
                  <c:v>3414.3791999999999</c:v>
                </c:pt>
                <c:pt idx="964">
                  <c:v>3414.3791999999999</c:v>
                </c:pt>
                <c:pt idx="965">
                  <c:v>3424.9522999999999</c:v>
                </c:pt>
                <c:pt idx="966">
                  <c:v>3424.9522999999999</c:v>
                </c:pt>
                <c:pt idx="967">
                  <c:v>3424.9522999999999</c:v>
                </c:pt>
                <c:pt idx="968">
                  <c:v>3424.9522999999999</c:v>
                </c:pt>
                <c:pt idx="969">
                  <c:v>3424.9859000000001</c:v>
                </c:pt>
                <c:pt idx="970">
                  <c:v>3424.9859000000001</c:v>
                </c:pt>
                <c:pt idx="971">
                  <c:v>3424.9859000000001</c:v>
                </c:pt>
                <c:pt idx="972">
                  <c:v>3424.9859000000001</c:v>
                </c:pt>
                <c:pt idx="973">
                  <c:v>3424.9859000000001</c:v>
                </c:pt>
                <c:pt idx="974">
                  <c:v>3414.0587999999998</c:v>
                </c:pt>
                <c:pt idx="975">
                  <c:v>3414.0587999999998</c:v>
                </c:pt>
                <c:pt idx="976">
                  <c:v>3414.0587999999998</c:v>
                </c:pt>
                <c:pt idx="977">
                  <c:v>3414.0587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37-4C44-AE2C-CEE615368EB3}"/>
            </c:ext>
          </c:extLst>
        </c:ser>
        <c:ser>
          <c:idx val="1"/>
          <c:order val="1"/>
          <c:tx>
            <c:strRef>
              <c:f>'Figure 3.3'!$F$2</c:f>
              <c:strCache>
                <c:ptCount val="1"/>
                <c:pt idx="0">
                  <c:v>Loans &amp; Leas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F$1412:$F$2389</c:f>
              <c:numCache>
                <c:formatCode>_(* #,##0_);_(* \(#,##0\);_(* "-"??_);_(@_)</c:formatCode>
                <c:ptCount val="978"/>
                <c:pt idx="0">
                  <c:v>3370.5731000000001</c:v>
                </c:pt>
                <c:pt idx="1">
                  <c:v>3380.6451000000002</c:v>
                </c:pt>
                <c:pt idx="2">
                  <c:v>3395.9774000000002</c:v>
                </c:pt>
                <c:pt idx="3">
                  <c:v>3399.5317</c:v>
                </c:pt>
                <c:pt idx="4">
                  <c:v>3408.1197999999999</c:v>
                </c:pt>
                <c:pt idx="5">
                  <c:v>3407.1268</c:v>
                </c:pt>
                <c:pt idx="6">
                  <c:v>3418.9670000000001</c:v>
                </c:pt>
                <c:pt idx="7">
                  <c:v>3425.2820000000002</c:v>
                </c:pt>
                <c:pt idx="8">
                  <c:v>3440.9857999999999</c:v>
                </c:pt>
                <c:pt idx="9">
                  <c:v>3443.1396</c:v>
                </c:pt>
                <c:pt idx="10">
                  <c:v>3465.3730999999998</c:v>
                </c:pt>
                <c:pt idx="11">
                  <c:v>3473.5657999999999</c:v>
                </c:pt>
                <c:pt idx="12">
                  <c:v>3459.7802999999999</c:v>
                </c:pt>
                <c:pt idx="13">
                  <c:v>3475.7518</c:v>
                </c:pt>
                <c:pt idx="14">
                  <c:v>3485.5309000000002</c:v>
                </c:pt>
                <c:pt idx="15">
                  <c:v>3497.6221</c:v>
                </c:pt>
                <c:pt idx="16">
                  <c:v>3510.1388999999999</c:v>
                </c:pt>
                <c:pt idx="17">
                  <c:v>3522.2426999999998</c:v>
                </c:pt>
                <c:pt idx="18">
                  <c:v>3530.19</c:v>
                </c:pt>
                <c:pt idx="19">
                  <c:v>3538.0338000000002</c:v>
                </c:pt>
                <c:pt idx="20">
                  <c:v>3552.1057999999998</c:v>
                </c:pt>
                <c:pt idx="21">
                  <c:v>3554.1226999999999</c:v>
                </c:pt>
                <c:pt idx="22">
                  <c:v>3561.2075</c:v>
                </c:pt>
                <c:pt idx="23">
                  <c:v>3565.5153</c:v>
                </c:pt>
                <c:pt idx="24">
                  <c:v>3589.3809000000001</c:v>
                </c:pt>
                <c:pt idx="25">
                  <c:v>3581.6621</c:v>
                </c:pt>
                <c:pt idx="26">
                  <c:v>3588.0432999999998</c:v>
                </c:pt>
                <c:pt idx="27">
                  <c:v>3590.7710999999999</c:v>
                </c:pt>
                <c:pt idx="28">
                  <c:v>3598.7226000000001</c:v>
                </c:pt>
                <c:pt idx="29">
                  <c:v>3606.7460999999998</c:v>
                </c:pt>
                <c:pt idx="30">
                  <c:v>3611.5250000000001</c:v>
                </c:pt>
                <c:pt idx="31">
                  <c:v>3616.7995999999998</c:v>
                </c:pt>
                <c:pt idx="32">
                  <c:v>3626.3973999999998</c:v>
                </c:pt>
                <c:pt idx="33">
                  <c:v>3634.2838999999999</c:v>
                </c:pt>
                <c:pt idx="34">
                  <c:v>3628.3051</c:v>
                </c:pt>
                <c:pt idx="35">
                  <c:v>3637.4225999999999</c:v>
                </c:pt>
                <c:pt idx="36">
                  <c:v>3617.9765000000002</c:v>
                </c:pt>
                <c:pt idx="37">
                  <c:v>3658.1532000000002</c:v>
                </c:pt>
                <c:pt idx="38">
                  <c:v>3653.7141000000001</c:v>
                </c:pt>
                <c:pt idx="39">
                  <c:v>3645.4121</c:v>
                </c:pt>
                <c:pt idx="40">
                  <c:v>3642.3881999999999</c:v>
                </c:pt>
                <c:pt idx="41">
                  <c:v>3649.8530999999998</c:v>
                </c:pt>
                <c:pt idx="42">
                  <c:v>3657.8640999999998</c:v>
                </c:pt>
                <c:pt idx="43">
                  <c:v>3665.3519999999999</c:v>
                </c:pt>
                <c:pt idx="44">
                  <c:v>3659.1783</c:v>
                </c:pt>
                <c:pt idx="45">
                  <c:v>3671.1777999999999</c:v>
                </c:pt>
                <c:pt idx="46">
                  <c:v>3677.8779</c:v>
                </c:pt>
                <c:pt idx="47">
                  <c:v>3676.3225000000002</c:v>
                </c:pt>
                <c:pt idx="48">
                  <c:v>3682.393</c:v>
                </c:pt>
                <c:pt idx="49">
                  <c:v>3674.6835000000001</c:v>
                </c:pt>
                <c:pt idx="50">
                  <c:v>3695.6806000000001</c:v>
                </c:pt>
                <c:pt idx="51">
                  <c:v>3703.8573000000001</c:v>
                </c:pt>
                <c:pt idx="52">
                  <c:v>3698.9679000000001</c:v>
                </c:pt>
                <c:pt idx="53">
                  <c:v>3697.7561999999998</c:v>
                </c:pt>
                <c:pt idx="54">
                  <c:v>3706.8373000000001</c:v>
                </c:pt>
                <c:pt idx="55">
                  <c:v>3715.6383999999998</c:v>
                </c:pt>
                <c:pt idx="56">
                  <c:v>3720.8877000000002</c:v>
                </c:pt>
                <c:pt idx="57">
                  <c:v>3711.7709</c:v>
                </c:pt>
                <c:pt idx="58">
                  <c:v>3714.2175000000002</c:v>
                </c:pt>
                <c:pt idx="59">
                  <c:v>3724.4434000000001</c:v>
                </c:pt>
                <c:pt idx="60">
                  <c:v>3739.4848000000002</c:v>
                </c:pt>
                <c:pt idx="61">
                  <c:v>3733.2471999999998</c:v>
                </c:pt>
                <c:pt idx="62">
                  <c:v>3725.1606000000002</c:v>
                </c:pt>
                <c:pt idx="63">
                  <c:v>3736.5133000000001</c:v>
                </c:pt>
                <c:pt idx="64">
                  <c:v>3738.3305999999998</c:v>
                </c:pt>
                <c:pt idx="65">
                  <c:v>3735.1320999999998</c:v>
                </c:pt>
                <c:pt idx="66">
                  <c:v>3743.7656000000002</c:v>
                </c:pt>
                <c:pt idx="67">
                  <c:v>3748.4173999999998</c:v>
                </c:pt>
                <c:pt idx="68">
                  <c:v>3753.9034000000001</c:v>
                </c:pt>
                <c:pt idx="69">
                  <c:v>3759.4895999999999</c:v>
                </c:pt>
                <c:pt idx="70">
                  <c:v>3756.9398000000001</c:v>
                </c:pt>
                <c:pt idx="71">
                  <c:v>3761.2008999999998</c:v>
                </c:pt>
                <c:pt idx="72">
                  <c:v>3761.4177</c:v>
                </c:pt>
                <c:pt idx="73">
                  <c:v>3764.7067000000002</c:v>
                </c:pt>
                <c:pt idx="74">
                  <c:v>3757.1172999999999</c:v>
                </c:pt>
                <c:pt idx="75">
                  <c:v>3745.2793999999999</c:v>
                </c:pt>
                <c:pt idx="76">
                  <c:v>3747.1867999999999</c:v>
                </c:pt>
                <c:pt idx="77">
                  <c:v>3755.4693000000002</c:v>
                </c:pt>
                <c:pt idx="78">
                  <c:v>3738.7460999999998</c:v>
                </c:pt>
                <c:pt idx="79">
                  <c:v>3738.2840999999999</c:v>
                </c:pt>
                <c:pt idx="80">
                  <c:v>3742.8013000000001</c:v>
                </c:pt>
                <c:pt idx="81">
                  <c:v>3740.2464</c:v>
                </c:pt>
                <c:pt idx="82">
                  <c:v>3739.2674000000002</c:v>
                </c:pt>
                <c:pt idx="83">
                  <c:v>3720.0558999999998</c:v>
                </c:pt>
                <c:pt idx="84">
                  <c:v>3726.9989999999998</c:v>
                </c:pt>
                <c:pt idx="85">
                  <c:v>3725.2759999999998</c:v>
                </c:pt>
                <c:pt idx="86">
                  <c:v>3723.7147</c:v>
                </c:pt>
                <c:pt idx="87">
                  <c:v>3732.7141999999999</c:v>
                </c:pt>
                <c:pt idx="88">
                  <c:v>3863.2026999999998</c:v>
                </c:pt>
                <c:pt idx="89">
                  <c:v>3783.1055999999999</c:v>
                </c:pt>
                <c:pt idx="90">
                  <c:v>3764.4072000000001</c:v>
                </c:pt>
                <c:pt idx="91">
                  <c:v>3757.5832999999998</c:v>
                </c:pt>
                <c:pt idx="92">
                  <c:v>3740.8507</c:v>
                </c:pt>
                <c:pt idx="93">
                  <c:v>3746.8389999999999</c:v>
                </c:pt>
                <c:pt idx="94">
                  <c:v>3738.8371999999999</c:v>
                </c:pt>
                <c:pt idx="95">
                  <c:v>3742.6025</c:v>
                </c:pt>
                <c:pt idx="96">
                  <c:v>3746.85</c:v>
                </c:pt>
                <c:pt idx="97">
                  <c:v>3751.6691999999998</c:v>
                </c:pt>
                <c:pt idx="98">
                  <c:v>3763.5092</c:v>
                </c:pt>
                <c:pt idx="99">
                  <c:v>3759.6527999999998</c:v>
                </c:pt>
                <c:pt idx="100">
                  <c:v>3770.6244999999999</c:v>
                </c:pt>
                <c:pt idx="101">
                  <c:v>3778.9009000000001</c:v>
                </c:pt>
                <c:pt idx="102">
                  <c:v>3760.9731999999999</c:v>
                </c:pt>
                <c:pt idx="103">
                  <c:v>3755.1091000000001</c:v>
                </c:pt>
                <c:pt idx="104">
                  <c:v>3749.1138999999998</c:v>
                </c:pt>
                <c:pt idx="105">
                  <c:v>3750.8867</c:v>
                </c:pt>
                <c:pt idx="106">
                  <c:v>3743.1747999999998</c:v>
                </c:pt>
                <c:pt idx="107">
                  <c:v>3741.3643999999999</c:v>
                </c:pt>
                <c:pt idx="108">
                  <c:v>3738.8456999999999</c:v>
                </c:pt>
                <c:pt idx="109">
                  <c:v>3756.6606000000002</c:v>
                </c:pt>
                <c:pt idx="110">
                  <c:v>3753.8323</c:v>
                </c:pt>
                <c:pt idx="111">
                  <c:v>3763.5562</c:v>
                </c:pt>
                <c:pt idx="112">
                  <c:v>3754.1790000000001</c:v>
                </c:pt>
                <c:pt idx="113">
                  <c:v>3742.4679000000001</c:v>
                </c:pt>
                <c:pt idx="114">
                  <c:v>3742.2953000000002</c:v>
                </c:pt>
                <c:pt idx="115">
                  <c:v>3755.9933999999998</c:v>
                </c:pt>
                <c:pt idx="116">
                  <c:v>3761.7719000000002</c:v>
                </c:pt>
                <c:pt idx="117">
                  <c:v>3754.4333999999999</c:v>
                </c:pt>
                <c:pt idx="118">
                  <c:v>3755.6878000000002</c:v>
                </c:pt>
                <c:pt idx="119">
                  <c:v>3753.2673</c:v>
                </c:pt>
                <c:pt idx="120">
                  <c:v>3758.8806</c:v>
                </c:pt>
                <c:pt idx="121">
                  <c:v>3744.6860000000001</c:v>
                </c:pt>
                <c:pt idx="122">
                  <c:v>3742.7617</c:v>
                </c:pt>
                <c:pt idx="123">
                  <c:v>3749.1554000000001</c:v>
                </c:pt>
                <c:pt idx="124">
                  <c:v>3751.5192000000002</c:v>
                </c:pt>
                <c:pt idx="125">
                  <c:v>3755.6615999999999</c:v>
                </c:pt>
                <c:pt idx="126">
                  <c:v>3756.4268999999999</c:v>
                </c:pt>
                <c:pt idx="127">
                  <c:v>3764.4481999999998</c:v>
                </c:pt>
                <c:pt idx="128">
                  <c:v>3772.241</c:v>
                </c:pt>
                <c:pt idx="129">
                  <c:v>3778.5261</c:v>
                </c:pt>
                <c:pt idx="130">
                  <c:v>3769.5291999999999</c:v>
                </c:pt>
                <c:pt idx="131">
                  <c:v>3771.2372</c:v>
                </c:pt>
                <c:pt idx="132">
                  <c:v>3779.2712000000001</c:v>
                </c:pt>
                <c:pt idx="133">
                  <c:v>3790.3681999999999</c:v>
                </c:pt>
                <c:pt idx="134">
                  <c:v>3788.9378999999999</c:v>
                </c:pt>
                <c:pt idx="135">
                  <c:v>3796.01</c:v>
                </c:pt>
                <c:pt idx="136">
                  <c:v>3808.8404</c:v>
                </c:pt>
                <c:pt idx="137">
                  <c:v>3817.5264000000002</c:v>
                </c:pt>
                <c:pt idx="138">
                  <c:v>3829.4971999999998</c:v>
                </c:pt>
                <c:pt idx="139">
                  <c:v>3841.0293999999999</c:v>
                </c:pt>
                <c:pt idx="140">
                  <c:v>3833.2478000000001</c:v>
                </c:pt>
                <c:pt idx="141">
                  <c:v>3852.7100999999998</c:v>
                </c:pt>
                <c:pt idx="142">
                  <c:v>3858.5718999999999</c:v>
                </c:pt>
                <c:pt idx="143">
                  <c:v>3885.7701000000002</c:v>
                </c:pt>
                <c:pt idx="144">
                  <c:v>3895.8364999999999</c:v>
                </c:pt>
                <c:pt idx="145">
                  <c:v>3909.9947999999999</c:v>
                </c:pt>
                <c:pt idx="146">
                  <c:v>3911.9915999999998</c:v>
                </c:pt>
                <c:pt idx="147">
                  <c:v>3916.2811999999999</c:v>
                </c:pt>
                <c:pt idx="148">
                  <c:v>3924.8904000000002</c:v>
                </c:pt>
                <c:pt idx="149">
                  <c:v>3939.2042000000001</c:v>
                </c:pt>
                <c:pt idx="150">
                  <c:v>3937.7060999999999</c:v>
                </c:pt>
                <c:pt idx="151">
                  <c:v>3955.6709000000001</c:v>
                </c:pt>
                <c:pt idx="152">
                  <c:v>3958.1851999999999</c:v>
                </c:pt>
                <c:pt idx="153">
                  <c:v>3973.4794000000002</c:v>
                </c:pt>
                <c:pt idx="154">
                  <c:v>3970.9402</c:v>
                </c:pt>
                <c:pt idx="155">
                  <c:v>3974.0963000000002</c:v>
                </c:pt>
                <c:pt idx="156">
                  <c:v>3963.0409</c:v>
                </c:pt>
                <c:pt idx="157">
                  <c:v>3976.2298000000001</c:v>
                </c:pt>
                <c:pt idx="158">
                  <c:v>3973.8128000000002</c:v>
                </c:pt>
                <c:pt idx="159">
                  <c:v>3980.1608000000001</c:v>
                </c:pt>
                <c:pt idx="160">
                  <c:v>3983.5625</c:v>
                </c:pt>
                <c:pt idx="161">
                  <c:v>3989.5038</c:v>
                </c:pt>
                <c:pt idx="162">
                  <c:v>4000.8096999999998</c:v>
                </c:pt>
                <c:pt idx="163">
                  <c:v>4004.2662</c:v>
                </c:pt>
                <c:pt idx="164">
                  <c:v>4004.1731</c:v>
                </c:pt>
                <c:pt idx="165">
                  <c:v>4009.6088</c:v>
                </c:pt>
                <c:pt idx="166">
                  <c:v>4021.0545999999999</c:v>
                </c:pt>
                <c:pt idx="167">
                  <c:v>4012.0259999999998</c:v>
                </c:pt>
                <c:pt idx="168">
                  <c:v>4004.3056000000001</c:v>
                </c:pt>
                <c:pt idx="169">
                  <c:v>4028.3833</c:v>
                </c:pt>
                <c:pt idx="170">
                  <c:v>4041.6895</c:v>
                </c:pt>
                <c:pt idx="171">
                  <c:v>4047.5216999999998</c:v>
                </c:pt>
                <c:pt idx="172">
                  <c:v>4046.2631000000001</c:v>
                </c:pt>
                <c:pt idx="173">
                  <c:v>4052.3537999999999</c:v>
                </c:pt>
                <c:pt idx="174">
                  <c:v>4075.2212</c:v>
                </c:pt>
                <c:pt idx="175">
                  <c:v>4080.0207999999998</c:v>
                </c:pt>
                <c:pt idx="176">
                  <c:v>4074.4074000000001</c:v>
                </c:pt>
                <c:pt idx="177">
                  <c:v>4074.4672</c:v>
                </c:pt>
                <c:pt idx="178">
                  <c:v>4078.9317999999998</c:v>
                </c:pt>
                <c:pt idx="179">
                  <c:v>4091.4949000000001</c:v>
                </c:pt>
                <c:pt idx="180">
                  <c:v>4089.4535000000001</c:v>
                </c:pt>
                <c:pt idx="181">
                  <c:v>4087.1685000000002</c:v>
                </c:pt>
                <c:pt idx="182">
                  <c:v>4121.4830000000002</c:v>
                </c:pt>
                <c:pt idx="183">
                  <c:v>4125.7811000000002</c:v>
                </c:pt>
                <c:pt idx="184">
                  <c:v>4127.3468999999996</c:v>
                </c:pt>
                <c:pt idx="185">
                  <c:v>4126.8648000000003</c:v>
                </c:pt>
                <c:pt idx="186">
                  <c:v>4139.9246000000003</c:v>
                </c:pt>
                <c:pt idx="187">
                  <c:v>4161.3684999999996</c:v>
                </c:pt>
                <c:pt idx="188">
                  <c:v>4162.0392000000002</c:v>
                </c:pt>
                <c:pt idx="189">
                  <c:v>4165.7388000000001</c:v>
                </c:pt>
                <c:pt idx="190">
                  <c:v>4154.2040999999999</c:v>
                </c:pt>
                <c:pt idx="191">
                  <c:v>4175.2565999999997</c:v>
                </c:pt>
                <c:pt idx="192">
                  <c:v>4174.0209999999997</c:v>
                </c:pt>
                <c:pt idx="193">
                  <c:v>4168.3176999999996</c:v>
                </c:pt>
                <c:pt idx="194">
                  <c:v>4146.0541999999996</c:v>
                </c:pt>
                <c:pt idx="195">
                  <c:v>4142.0087000000003</c:v>
                </c:pt>
                <c:pt idx="196">
                  <c:v>4134.0730000000003</c:v>
                </c:pt>
                <c:pt idx="197">
                  <c:v>4133.2074000000002</c:v>
                </c:pt>
                <c:pt idx="198">
                  <c:v>4108.3636999999999</c:v>
                </c:pt>
                <c:pt idx="199">
                  <c:v>4099.0989</c:v>
                </c:pt>
                <c:pt idx="200">
                  <c:v>4130.5902999999998</c:v>
                </c:pt>
                <c:pt idx="201">
                  <c:v>4134.4885999999997</c:v>
                </c:pt>
                <c:pt idx="202">
                  <c:v>4122.1974</c:v>
                </c:pt>
                <c:pt idx="203">
                  <c:v>4125.8353999999999</c:v>
                </c:pt>
                <c:pt idx="204">
                  <c:v>4114.7237999999998</c:v>
                </c:pt>
                <c:pt idx="205">
                  <c:v>4122.6082999999999</c:v>
                </c:pt>
                <c:pt idx="206">
                  <c:v>4191.1244999999999</c:v>
                </c:pt>
                <c:pt idx="207">
                  <c:v>4189.7335000000003</c:v>
                </c:pt>
                <c:pt idx="208">
                  <c:v>4193.7566999999999</c:v>
                </c:pt>
                <c:pt idx="209">
                  <c:v>4194.1502</c:v>
                </c:pt>
                <c:pt idx="210">
                  <c:v>4193.3406999999997</c:v>
                </c:pt>
                <c:pt idx="211">
                  <c:v>4204.6337000000003</c:v>
                </c:pt>
                <c:pt idx="212">
                  <c:v>4209.2066999999997</c:v>
                </c:pt>
                <c:pt idx="213">
                  <c:v>4210.3861999999999</c:v>
                </c:pt>
                <c:pt idx="214">
                  <c:v>4221.9296000000004</c:v>
                </c:pt>
                <c:pt idx="215">
                  <c:v>4243.7236999999996</c:v>
                </c:pt>
                <c:pt idx="216">
                  <c:v>4236.9530999999997</c:v>
                </c:pt>
                <c:pt idx="217">
                  <c:v>4241.5655999999999</c:v>
                </c:pt>
                <c:pt idx="218">
                  <c:v>4252.7936</c:v>
                </c:pt>
                <c:pt idx="219">
                  <c:v>4263.1449000000002</c:v>
                </c:pt>
                <c:pt idx="220">
                  <c:v>4273.8491999999997</c:v>
                </c:pt>
                <c:pt idx="221">
                  <c:v>4289.8536000000004</c:v>
                </c:pt>
                <c:pt idx="222">
                  <c:v>4298.1148000000003</c:v>
                </c:pt>
                <c:pt idx="223">
                  <c:v>4322.4124000000002</c:v>
                </c:pt>
                <c:pt idx="224">
                  <c:v>4327.6138000000001</c:v>
                </c:pt>
                <c:pt idx="225">
                  <c:v>4335.1094000000003</c:v>
                </c:pt>
                <c:pt idx="226">
                  <c:v>4346.2825000000003</c:v>
                </c:pt>
                <c:pt idx="227">
                  <c:v>4364.6165000000001</c:v>
                </c:pt>
                <c:pt idx="228">
                  <c:v>4378.5875999999998</c:v>
                </c:pt>
                <c:pt idx="229">
                  <c:v>4381.1598999999997</c:v>
                </c:pt>
                <c:pt idx="230">
                  <c:v>4386.6926000000003</c:v>
                </c:pt>
                <c:pt idx="231">
                  <c:v>4397.3146999999999</c:v>
                </c:pt>
                <c:pt idx="232">
                  <c:v>4406.4247999999998</c:v>
                </c:pt>
                <c:pt idx="233">
                  <c:v>4409.0820999999996</c:v>
                </c:pt>
                <c:pt idx="234">
                  <c:v>4413.0050000000001</c:v>
                </c:pt>
                <c:pt idx="235">
                  <c:v>4422.4017999999996</c:v>
                </c:pt>
                <c:pt idx="236">
                  <c:v>4436.0868</c:v>
                </c:pt>
                <c:pt idx="237">
                  <c:v>4438.6415999999999</c:v>
                </c:pt>
                <c:pt idx="238">
                  <c:v>4432.9305000000004</c:v>
                </c:pt>
                <c:pt idx="239">
                  <c:v>4437.2228999999998</c:v>
                </c:pt>
                <c:pt idx="240">
                  <c:v>4450.8280999999997</c:v>
                </c:pt>
                <c:pt idx="241">
                  <c:v>4459.1493</c:v>
                </c:pt>
                <c:pt idx="242">
                  <c:v>4476.8217999999997</c:v>
                </c:pt>
                <c:pt idx="243">
                  <c:v>4488.1567999999997</c:v>
                </c:pt>
                <c:pt idx="244">
                  <c:v>4483.9425000000001</c:v>
                </c:pt>
                <c:pt idx="245">
                  <c:v>4501.3441000000003</c:v>
                </c:pt>
                <c:pt idx="246">
                  <c:v>4519.6471000000001</c:v>
                </c:pt>
                <c:pt idx="247">
                  <c:v>4516.3715000000002</c:v>
                </c:pt>
                <c:pt idx="248">
                  <c:v>4517.0141000000003</c:v>
                </c:pt>
                <c:pt idx="249">
                  <c:v>4523.4333999999999</c:v>
                </c:pt>
                <c:pt idx="250">
                  <c:v>4543.7163</c:v>
                </c:pt>
                <c:pt idx="251">
                  <c:v>4553.8725000000004</c:v>
                </c:pt>
                <c:pt idx="252">
                  <c:v>4560.4841999999999</c:v>
                </c:pt>
                <c:pt idx="253">
                  <c:v>4570.3330999999998</c:v>
                </c:pt>
                <c:pt idx="254">
                  <c:v>4580.9732000000004</c:v>
                </c:pt>
                <c:pt idx="255">
                  <c:v>4586.6194999999998</c:v>
                </c:pt>
                <c:pt idx="256">
                  <c:v>4597.5757999999996</c:v>
                </c:pt>
                <c:pt idx="257">
                  <c:v>4604.5631999999996</c:v>
                </c:pt>
                <c:pt idx="258">
                  <c:v>4621.4763999999996</c:v>
                </c:pt>
                <c:pt idx="259">
                  <c:v>4628.9182000000001</c:v>
                </c:pt>
                <c:pt idx="260">
                  <c:v>4655.5720000000001</c:v>
                </c:pt>
                <c:pt idx="261">
                  <c:v>4666.0209999999997</c:v>
                </c:pt>
                <c:pt idx="262">
                  <c:v>4678.3711999999996</c:v>
                </c:pt>
                <c:pt idx="263">
                  <c:v>4684.4535999999998</c:v>
                </c:pt>
                <c:pt idx="264">
                  <c:v>4684.6417000000001</c:v>
                </c:pt>
                <c:pt idx="265">
                  <c:v>4689.5061999999998</c:v>
                </c:pt>
                <c:pt idx="266">
                  <c:v>4690.8387000000002</c:v>
                </c:pt>
                <c:pt idx="267">
                  <c:v>4711.6220999999996</c:v>
                </c:pt>
                <c:pt idx="268">
                  <c:v>4737.6337999999996</c:v>
                </c:pt>
                <c:pt idx="269">
                  <c:v>4748.7692999999999</c:v>
                </c:pt>
                <c:pt idx="270">
                  <c:v>4758.9526999999998</c:v>
                </c:pt>
                <c:pt idx="271">
                  <c:v>4780.8064000000004</c:v>
                </c:pt>
                <c:pt idx="272">
                  <c:v>4792.5442000000003</c:v>
                </c:pt>
                <c:pt idx="273">
                  <c:v>4796.3608999999997</c:v>
                </c:pt>
                <c:pt idx="274">
                  <c:v>4808.2660999999998</c:v>
                </c:pt>
                <c:pt idx="275">
                  <c:v>4812.9592000000002</c:v>
                </c:pt>
                <c:pt idx="276">
                  <c:v>4834.2825999999995</c:v>
                </c:pt>
                <c:pt idx="277">
                  <c:v>4831.4799999999996</c:v>
                </c:pt>
                <c:pt idx="278">
                  <c:v>4821.6202000000003</c:v>
                </c:pt>
                <c:pt idx="279">
                  <c:v>4828.8405000000002</c:v>
                </c:pt>
                <c:pt idx="280">
                  <c:v>4844.0797000000002</c:v>
                </c:pt>
                <c:pt idx="281">
                  <c:v>4867.4807000000001</c:v>
                </c:pt>
                <c:pt idx="282">
                  <c:v>4871.7290000000003</c:v>
                </c:pt>
                <c:pt idx="283">
                  <c:v>4879.5523999999996</c:v>
                </c:pt>
                <c:pt idx="284">
                  <c:v>4896.6954999999998</c:v>
                </c:pt>
                <c:pt idx="285">
                  <c:v>4912.1880000000001</c:v>
                </c:pt>
                <c:pt idx="286">
                  <c:v>4911.6679999999997</c:v>
                </c:pt>
                <c:pt idx="287">
                  <c:v>4936.2325000000001</c:v>
                </c:pt>
                <c:pt idx="288">
                  <c:v>4952.8454000000002</c:v>
                </c:pt>
                <c:pt idx="289">
                  <c:v>4983.9739</c:v>
                </c:pt>
                <c:pt idx="290">
                  <c:v>4999.8167000000003</c:v>
                </c:pt>
                <c:pt idx="291">
                  <c:v>5012.7242999999999</c:v>
                </c:pt>
                <c:pt idx="292">
                  <c:v>5024.0092000000004</c:v>
                </c:pt>
                <c:pt idx="293">
                  <c:v>5038.4448000000002</c:v>
                </c:pt>
                <c:pt idx="294">
                  <c:v>5052.3896000000004</c:v>
                </c:pt>
                <c:pt idx="295">
                  <c:v>5054.4197999999997</c:v>
                </c:pt>
                <c:pt idx="296">
                  <c:v>5059.8777</c:v>
                </c:pt>
                <c:pt idx="297">
                  <c:v>5066.1153999999997</c:v>
                </c:pt>
                <c:pt idx="298">
                  <c:v>5087.6288000000004</c:v>
                </c:pt>
                <c:pt idx="299">
                  <c:v>5092.5682999999999</c:v>
                </c:pt>
                <c:pt idx="300">
                  <c:v>5097.0745999999999</c:v>
                </c:pt>
                <c:pt idx="301">
                  <c:v>5096.6724000000004</c:v>
                </c:pt>
                <c:pt idx="302">
                  <c:v>5113.6794</c:v>
                </c:pt>
                <c:pt idx="303">
                  <c:v>5127.7898999999998</c:v>
                </c:pt>
                <c:pt idx="304">
                  <c:v>5133.8644000000004</c:v>
                </c:pt>
                <c:pt idx="305">
                  <c:v>5141.7075000000004</c:v>
                </c:pt>
                <c:pt idx="306">
                  <c:v>5159.3935000000001</c:v>
                </c:pt>
                <c:pt idx="307">
                  <c:v>5180.2358999999997</c:v>
                </c:pt>
                <c:pt idx="308">
                  <c:v>5161.6611999999996</c:v>
                </c:pt>
                <c:pt idx="309">
                  <c:v>5193.9182000000001</c:v>
                </c:pt>
                <c:pt idx="310">
                  <c:v>5209.4013999999997</c:v>
                </c:pt>
                <c:pt idx="311">
                  <c:v>5216.0154000000002</c:v>
                </c:pt>
                <c:pt idx="312">
                  <c:v>5238.0178999999998</c:v>
                </c:pt>
                <c:pt idx="313">
                  <c:v>5231.6840000000002</c:v>
                </c:pt>
                <c:pt idx="314">
                  <c:v>5236.1405999999997</c:v>
                </c:pt>
                <c:pt idx="315">
                  <c:v>5246.9105</c:v>
                </c:pt>
                <c:pt idx="316">
                  <c:v>5261.6057000000001</c:v>
                </c:pt>
                <c:pt idx="317">
                  <c:v>5269.7775000000001</c:v>
                </c:pt>
                <c:pt idx="318">
                  <c:v>5267.0963000000002</c:v>
                </c:pt>
                <c:pt idx="319">
                  <c:v>5282.1814999999997</c:v>
                </c:pt>
                <c:pt idx="320">
                  <c:v>5295.6518999999998</c:v>
                </c:pt>
                <c:pt idx="321">
                  <c:v>5315.1562000000004</c:v>
                </c:pt>
                <c:pt idx="322">
                  <c:v>5307.9746999999998</c:v>
                </c:pt>
                <c:pt idx="323">
                  <c:v>5336.4753000000001</c:v>
                </c:pt>
                <c:pt idx="324">
                  <c:v>5348.4031999999997</c:v>
                </c:pt>
                <c:pt idx="325">
                  <c:v>5368.0447999999997</c:v>
                </c:pt>
                <c:pt idx="326">
                  <c:v>5372.6764999999996</c:v>
                </c:pt>
                <c:pt idx="327">
                  <c:v>5367.1009000000004</c:v>
                </c:pt>
                <c:pt idx="328">
                  <c:v>5400.3035</c:v>
                </c:pt>
                <c:pt idx="329">
                  <c:v>5416.7924999999996</c:v>
                </c:pt>
                <c:pt idx="330">
                  <c:v>5424.0324000000001</c:v>
                </c:pt>
                <c:pt idx="331">
                  <c:v>5435.8410000000003</c:v>
                </c:pt>
                <c:pt idx="332">
                  <c:v>5455.4531999999999</c:v>
                </c:pt>
                <c:pt idx="333">
                  <c:v>5477.7707</c:v>
                </c:pt>
                <c:pt idx="334">
                  <c:v>5479.5109000000002</c:v>
                </c:pt>
                <c:pt idx="335">
                  <c:v>5489.4870000000001</c:v>
                </c:pt>
                <c:pt idx="336">
                  <c:v>5496.7416999999996</c:v>
                </c:pt>
                <c:pt idx="337">
                  <c:v>5502.0722999999998</c:v>
                </c:pt>
                <c:pt idx="338">
                  <c:v>5510.7893000000004</c:v>
                </c:pt>
                <c:pt idx="339">
                  <c:v>5516.1395000000002</c:v>
                </c:pt>
                <c:pt idx="340">
                  <c:v>5516.7064</c:v>
                </c:pt>
                <c:pt idx="341">
                  <c:v>5541.6529</c:v>
                </c:pt>
                <c:pt idx="342">
                  <c:v>5551.7682999999997</c:v>
                </c:pt>
                <c:pt idx="343">
                  <c:v>5565.3258999999998</c:v>
                </c:pt>
                <c:pt idx="344">
                  <c:v>5553.4636</c:v>
                </c:pt>
                <c:pt idx="345">
                  <c:v>5583.0032000000001</c:v>
                </c:pt>
                <c:pt idx="346">
                  <c:v>5597.1133</c:v>
                </c:pt>
                <c:pt idx="347">
                  <c:v>5592.7502000000004</c:v>
                </c:pt>
                <c:pt idx="348">
                  <c:v>5594.8015999999998</c:v>
                </c:pt>
                <c:pt idx="349">
                  <c:v>5570.7942000000003</c:v>
                </c:pt>
                <c:pt idx="350">
                  <c:v>5606.3337000000001</c:v>
                </c:pt>
                <c:pt idx="351">
                  <c:v>5611.4917999999998</c:v>
                </c:pt>
                <c:pt idx="352">
                  <c:v>5708.2011000000002</c:v>
                </c:pt>
                <c:pt idx="353">
                  <c:v>5724.8100999999997</c:v>
                </c:pt>
                <c:pt idx="354">
                  <c:v>5732.5573999999997</c:v>
                </c:pt>
                <c:pt idx="355">
                  <c:v>5748.7569999999996</c:v>
                </c:pt>
                <c:pt idx="356">
                  <c:v>5755.3729999999996</c:v>
                </c:pt>
                <c:pt idx="357">
                  <c:v>5748.0406000000003</c:v>
                </c:pt>
                <c:pt idx="358">
                  <c:v>5764.9669000000004</c:v>
                </c:pt>
                <c:pt idx="359">
                  <c:v>5791.3218999999999</c:v>
                </c:pt>
                <c:pt idx="360">
                  <c:v>5808.5337</c:v>
                </c:pt>
                <c:pt idx="361">
                  <c:v>5817.5014000000001</c:v>
                </c:pt>
                <c:pt idx="362">
                  <c:v>5809.9507000000003</c:v>
                </c:pt>
                <c:pt idx="363">
                  <c:v>5879.0551999999998</c:v>
                </c:pt>
                <c:pt idx="364">
                  <c:v>5882.5573000000004</c:v>
                </c:pt>
                <c:pt idx="365">
                  <c:v>5860.51</c:v>
                </c:pt>
                <c:pt idx="366">
                  <c:v>5866.6980000000003</c:v>
                </c:pt>
                <c:pt idx="367">
                  <c:v>5880.7578000000003</c:v>
                </c:pt>
                <c:pt idx="368">
                  <c:v>5896.9946</c:v>
                </c:pt>
                <c:pt idx="369">
                  <c:v>5898.6580000000004</c:v>
                </c:pt>
                <c:pt idx="370">
                  <c:v>5900.5056000000004</c:v>
                </c:pt>
                <c:pt idx="371">
                  <c:v>5924.0312999999996</c:v>
                </c:pt>
                <c:pt idx="372">
                  <c:v>5939.6611999999996</c:v>
                </c:pt>
                <c:pt idx="373">
                  <c:v>5934.2613000000001</c:v>
                </c:pt>
                <c:pt idx="374">
                  <c:v>5921.0164000000004</c:v>
                </c:pt>
                <c:pt idx="375">
                  <c:v>5842.6356999999998</c:v>
                </c:pt>
                <c:pt idx="376">
                  <c:v>5868.0604999999996</c:v>
                </c:pt>
                <c:pt idx="377">
                  <c:v>5875.7573000000002</c:v>
                </c:pt>
                <c:pt idx="378">
                  <c:v>5897.6827000000003</c:v>
                </c:pt>
                <c:pt idx="379">
                  <c:v>5912.3670000000002</c:v>
                </c:pt>
                <c:pt idx="380">
                  <c:v>5920.4955</c:v>
                </c:pt>
                <c:pt idx="381">
                  <c:v>5938.2105000000001</c:v>
                </c:pt>
                <c:pt idx="382">
                  <c:v>5949.0346</c:v>
                </c:pt>
                <c:pt idx="383">
                  <c:v>5954.65</c:v>
                </c:pt>
                <c:pt idx="384">
                  <c:v>5967.0401000000002</c:v>
                </c:pt>
                <c:pt idx="385">
                  <c:v>5972.7336999999998</c:v>
                </c:pt>
                <c:pt idx="386">
                  <c:v>5991.0954000000002</c:v>
                </c:pt>
                <c:pt idx="387">
                  <c:v>5995.7085999999999</c:v>
                </c:pt>
                <c:pt idx="388">
                  <c:v>6000.0861999999997</c:v>
                </c:pt>
                <c:pt idx="389">
                  <c:v>6040.2547999999997</c:v>
                </c:pt>
                <c:pt idx="390">
                  <c:v>6043.5612000000001</c:v>
                </c:pt>
                <c:pt idx="391">
                  <c:v>6064.8861999999999</c:v>
                </c:pt>
                <c:pt idx="392">
                  <c:v>6070.8748999999998</c:v>
                </c:pt>
                <c:pt idx="393">
                  <c:v>6072.7790999999997</c:v>
                </c:pt>
                <c:pt idx="394">
                  <c:v>6095.7664000000004</c:v>
                </c:pt>
                <c:pt idx="395">
                  <c:v>6103.8819000000003</c:v>
                </c:pt>
                <c:pt idx="396">
                  <c:v>6121.7602999999999</c:v>
                </c:pt>
                <c:pt idx="397">
                  <c:v>6146.2597999999998</c:v>
                </c:pt>
                <c:pt idx="398">
                  <c:v>6190.4757</c:v>
                </c:pt>
                <c:pt idx="399">
                  <c:v>6215.7287999999999</c:v>
                </c:pt>
                <c:pt idx="400">
                  <c:v>6226.9772999999996</c:v>
                </c:pt>
                <c:pt idx="401">
                  <c:v>6246.9866000000002</c:v>
                </c:pt>
                <c:pt idx="402">
                  <c:v>6270.4106000000002</c:v>
                </c:pt>
                <c:pt idx="403">
                  <c:v>6293.0618000000004</c:v>
                </c:pt>
                <c:pt idx="404">
                  <c:v>6269.8567999999996</c:v>
                </c:pt>
                <c:pt idx="405">
                  <c:v>6289.2502000000004</c:v>
                </c:pt>
                <c:pt idx="406">
                  <c:v>6360.3939</c:v>
                </c:pt>
                <c:pt idx="407">
                  <c:v>6385.2942000000003</c:v>
                </c:pt>
                <c:pt idx="408">
                  <c:v>6385.1705000000002</c:v>
                </c:pt>
                <c:pt idx="409">
                  <c:v>6393.8239000000003</c:v>
                </c:pt>
                <c:pt idx="410">
                  <c:v>6398.5780999999997</c:v>
                </c:pt>
                <c:pt idx="411">
                  <c:v>6423.8265000000001</c:v>
                </c:pt>
                <c:pt idx="412">
                  <c:v>6429.0973999999997</c:v>
                </c:pt>
                <c:pt idx="413">
                  <c:v>6441.1569</c:v>
                </c:pt>
                <c:pt idx="414">
                  <c:v>6442.3752999999997</c:v>
                </c:pt>
                <c:pt idx="415">
                  <c:v>6471.0109000000002</c:v>
                </c:pt>
                <c:pt idx="416">
                  <c:v>6490.8516</c:v>
                </c:pt>
                <c:pt idx="417">
                  <c:v>6514.6736000000001</c:v>
                </c:pt>
                <c:pt idx="418">
                  <c:v>6510.3200999999999</c:v>
                </c:pt>
                <c:pt idx="419">
                  <c:v>6504.9413999999997</c:v>
                </c:pt>
                <c:pt idx="420">
                  <c:v>6539.5994000000001</c:v>
                </c:pt>
                <c:pt idx="421">
                  <c:v>6542.1040000000003</c:v>
                </c:pt>
                <c:pt idx="422">
                  <c:v>6532.9161999999997</c:v>
                </c:pt>
                <c:pt idx="423">
                  <c:v>6541.7664000000004</c:v>
                </c:pt>
                <c:pt idx="424">
                  <c:v>6575.4233999999997</c:v>
                </c:pt>
                <c:pt idx="425">
                  <c:v>6588.2161999999998</c:v>
                </c:pt>
                <c:pt idx="426">
                  <c:v>6588.7996999999996</c:v>
                </c:pt>
                <c:pt idx="427">
                  <c:v>6598.5398999999998</c:v>
                </c:pt>
                <c:pt idx="428">
                  <c:v>6635.0016999999998</c:v>
                </c:pt>
                <c:pt idx="429">
                  <c:v>6630.0846000000001</c:v>
                </c:pt>
                <c:pt idx="430">
                  <c:v>6615.8944000000001</c:v>
                </c:pt>
                <c:pt idx="431">
                  <c:v>6617.2577000000001</c:v>
                </c:pt>
                <c:pt idx="432">
                  <c:v>6637.5045</c:v>
                </c:pt>
                <c:pt idx="433">
                  <c:v>6634.1632</c:v>
                </c:pt>
                <c:pt idx="434">
                  <c:v>6641.2034000000003</c:v>
                </c:pt>
                <c:pt idx="435">
                  <c:v>6628.3047999999999</c:v>
                </c:pt>
                <c:pt idx="436">
                  <c:v>6628.1754000000001</c:v>
                </c:pt>
                <c:pt idx="437">
                  <c:v>6630.3339999999998</c:v>
                </c:pt>
                <c:pt idx="438">
                  <c:v>6613.0167000000001</c:v>
                </c:pt>
                <c:pt idx="439">
                  <c:v>6601.7514000000001</c:v>
                </c:pt>
                <c:pt idx="440">
                  <c:v>6614.6706000000004</c:v>
                </c:pt>
                <c:pt idx="441">
                  <c:v>6609.5915999999997</c:v>
                </c:pt>
                <c:pt idx="442">
                  <c:v>6604.8352999999997</c:v>
                </c:pt>
                <c:pt idx="443">
                  <c:v>6612.2236999999996</c:v>
                </c:pt>
                <c:pt idx="444">
                  <c:v>6613.0673999999999</c:v>
                </c:pt>
                <c:pt idx="445">
                  <c:v>6634.3110999999999</c:v>
                </c:pt>
                <c:pt idx="446">
                  <c:v>6630.0703000000003</c:v>
                </c:pt>
                <c:pt idx="447">
                  <c:v>6623.8882000000003</c:v>
                </c:pt>
                <c:pt idx="448">
                  <c:v>6624.2107999999998</c:v>
                </c:pt>
                <c:pt idx="449">
                  <c:v>6624.1346999999996</c:v>
                </c:pt>
                <c:pt idx="450">
                  <c:v>6637.8863000000001</c:v>
                </c:pt>
                <c:pt idx="451">
                  <c:v>6645.5847999999996</c:v>
                </c:pt>
                <c:pt idx="452">
                  <c:v>6641.2807000000003</c:v>
                </c:pt>
                <c:pt idx="453">
                  <c:v>6635.6000999999997</c:v>
                </c:pt>
                <c:pt idx="454">
                  <c:v>6707.0644000000002</c:v>
                </c:pt>
                <c:pt idx="455">
                  <c:v>6736.0846000000001</c:v>
                </c:pt>
                <c:pt idx="456">
                  <c:v>6952.9386000000004</c:v>
                </c:pt>
                <c:pt idx="457">
                  <c:v>6956.415</c:v>
                </c:pt>
                <c:pt idx="458">
                  <c:v>7019.1578</c:v>
                </c:pt>
                <c:pt idx="459">
                  <c:v>7006.6891999999998</c:v>
                </c:pt>
                <c:pt idx="460">
                  <c:v>7008.6421</c:v>
                </c:pt>
                <c:pt idx="461">
                  <c:v>6973.1373999999996</c:v>
                </c:pt>
                <c:pt idx="462">
                  <c:v>6968.0689000000002</c:v>
                </c:pt>
                <c:pt idx="463">
                  <c:v>6938.9949999999999</c:v>
                </c:pt>
                <c:pt idx="464">
                  <c:v>6967.2232000000004</c:v>
                </c:pt>
                <c:pt idx="465">
                  <c:v>6952.8308999999999</c:v>
                </c:pt>
                <c:pt idx="466">
                  <c:v>6961.5239000000001</c:v>
                </c:pt>
                <c:pt idx="467">
                  <c:v>6955.9539999999997</c:v>
                </c:pt>
                <c:pt idx="468">
                  <c:v>6935.82</c:v>
                </c:pt>
                <c:pt idx="469">
                  <c:v>6890.3220000000001</c:v>
                </c:pt>
                <c:pt idx="470">
                  <c:v>6878.7497999999996</c:v>
                </c:pt>
                <c:pt idx="471">
                  <c:v>6895.1161000000002</c:v>
                </c:pt>
                <c:pt idx="472">
                  <c:v>6911.6958999999997</c:v>
                </c:pt>
                <c:pt idx="473">
                  <c:v>6907.0994000000001</c:v>
                </c:pt>
                <c:pt idx="474">
                  <c:v>6912.6545999999998</c:v>
                </c:pt>
                <c:pt idx="475">
                  <c:v>6913.3127000000004</c:v>
                </c:pt>
                <c:pt idx="476">
                  <c:v>6917.3756999999996</c:v>
                </c:pt>
                <c:pt idx="477">
                  <c:v>6905.6422000000002</c:v>
                </c:pt>
                <c:pt idx="478">
                  <c:v>6893.98</c:v>
                </c:pt>
                <c:pt idx="479">
                  <c:v>6912.2834000000003</c:v>
                </c:pt>
                <c:pt idx="480">
                  <c:v>6848.7190000000001</c:v>
                </c:pt>
                <c:pt idx="481">
                  <c:v>6839.2001</c:v>
                </c:pt>
                <c:pt idx="482">
                  <c:v>6830.6614</c:v>
                </c:pt>
                <c:pt idx="483">
                  <c:v>6821.4582</c:v>
                </c:pt>
                <c:pt idx="484">
                  <c:v>6814.5821999999998</c:v>
                </c:pt>
                <c:pt idx="485">
                  <c:v>6786.8158999999996</c:v>
                </c:pt>
                <c:pt idx="486">
                  <c:v>6881.5907999999999</c:v>
                </c:pt>
                <c:pt idx="487">
                  <c:v>6872.3896000000004</c:v>
                </c:pt>
                <c:pt idx="488">
                  <c:v>6835.7248</c:v>
                </c:pt>
                <c:pt idx="489">
                  <c:v>6836.4412000000002</c:v>
                </c:pt>
                <c:pt idx="490">
                  <c:v>6850.2048000000004</c:v>
                </c:pt>
                <c:pt idx="491">
                  <c:v>6836.1108000000004</c:v>
                </c:pt>
                <c:pt idx="492">
                  <c:v>6816.6836000000003</c:v>
                </c:pt>
                <c:pt idx="493">
                  <c:v>6770.3518999999997</c:v>
                </c:pt>
                <c:pt idx="494">
                  <c:v>6765.9081999999999</c:v>
                </c:pt>
                <c:pt idx="495">
                  <c:v>6748.2752</c:v>
                </c:pt>
                <c:pt idx="496">
                  <c:v>6727.7455</c:v>
                </c:pt>
                <c:pt idx="497">
                  <c:v>6714.0132000000003</c:v>
                </c:pt>
                <c:pt idx="498">
                  <c:v>6695.6795000000002</c:v>
                </c:pt>
                <c:pt idx="499">
                  <c:v>6691.2476999999999</c:v>
                </c:pt>
                <c:pt idx="500">
                  <c:v>6673.5497999999998</c:v>
                </c:pt>
                <c:pt idx="501">
                  <c:v>6662.6406999999999</c:v>
                </c:pt>
                <c:pt idx="502">
                  <c:v>6625.9659000000001</c:v>
                </c:pt>
                <c:pt idx="503">
                  <c:v>6614.9793</c:v>
                </c:pt>
                <c:pt idx="504">
                  <c:v>6586.9062000000004</c:v>
                </c:pt>
                <c:pt idx="505">
                  <c:v>6588.9993000000004</c:v>
                </c:pt>
                <c:pt idx="506">
                  <c:v>6563.4732999999997</c:v>
                </c:pt>
                <c:pt idx="507">
                  <c:v>6528.3137999999999</c:v>
                </c:pt>
                <c:pt idx="508">
                  <c:v>6515.0168000000003</c:v>
                </c:pt>
                <c:pt idx="509">
                  <c:v>6504.3702999999996</c:v>
                </c:pt>
                <c:pt idx="510">
                  <c:v>6479.1476000000002</c:v>
                </c:pt>
                <c:pt idx="511">
                  <c:v>6459.6949000000004</c:v>
                </c:pt>
                <c:pt idx="512">
                  <c:v>6453.4357</c:v>
                </c:pt>
                <c:pt idx="513">
                  <c:v>6533.4650000000001</c:v>
                </c:pt>
                <c:pt idx="514">
                  <c:v>6536.7200999999995</c:v>
                </c:pt>
                <c:pt idx="515">
                  <c:v>6517.3206</c:v>
                </c:pt>
                <c:pt idx="516">
                  <c:v>6509.4389000000001</c:v>
                </c:pt>
                <c:pt idx="517">
                  <c:v>6501.1785</c:v>
                </c:pt>
                <c:pt idx="518">
                  <c:v>6491.8903</c:v>
                </c:pt>
                <c:pt idx="519">
                  <c:v>6468.6877000000004</c:v>
                </c:pt>
                <c:pt idx="520">
                  <c:v>6429.4305999999997</c:v>
                </c:pt>
                <c:pt idx="521">
                  <c:v>6430.4353000000001</c:v>
                </c:pt>
                <c:pt idx="522">
                  <c:v>6415.2259999999997</c:v>
                </c:pt>
                <c:pt idx="523">
                  <c:v>6398.7618000000002</c:v>
                </c:pt>
                <c:pt idx="524">
                  <c:v>6397.5798999999997</c:v>
                </c:pt>
                <c:pt idx="525">
                  <c:v>6364.1948000000002</c:v>
                </c:pt>
                <c:pt idx="526">
                  <c:v>6345.8315000000002</c:v>
                </c:pt>
                <c:pt idx="527">
                  <c:v>6347.5666000000001</c:v>
                </c:pt>
                <c:pt idx="528">
                  <c:v>6317.2146000000002</c:v>
                </c:pt>
                <c:pt idx="529">
                  <c:v>6305.3050999999996</c:v>
                </c:pt>
                <c:pt idx="530">
                  <c:v>6296.0938999999998</c:v>
                </c:pt>
                <c:pt idx="531">
                  <c:v>6292.9294</c:v>
                </c:pt>
                <c:pt idx="532">
                  <c:v>6289.9687999999996</c:v>
                </c:pt>
                <c:pt idx="533">
                  <c:v>6278.7745000000004</c:v>
                </c:pt>
                <c:pt idx="534">
                  <c:v>6720.2015000000001</c:v>
                </c:pt>
                <c:pt idx="535">
                  <c:v>6713.2705999999998</c:v>
                </c:pt>
                <c:pt idx="536">
                  <c:v>6713.0473000000002</c:v>
                </c:pt>
                <c:pt idx="537">
                  <c:v>6701.0196999999998</c:v>
                </c:pt>
                <c:pt idx="538">
                  <c:v>6694.3333000000002</c:v>
                </c:pt>
                <c:pt idx="539">
                  <c:v>6670.4025000000001</c:v>
                </c:pt>
                <c:pt idx="540">
                  <c:v>6684.5023000000001</c:v>
                </c:pt>
                <c:pt idx="541">
                  <c:v>6667.1668</c:v>
                </c:pt>
                <c:pt idx="542">
                  <c:v>6652.1196</c:v>
                </c:pt>
                <c:pt idx="543">
                  <c:v>6643.4342999999999</c:v>
                </c:pt>
                <c:pt idx="544">
                  <c:v>6644.1183000000001</c:v>
                </c:pt>
                <c:pt idx="545">
                  <c:v>6641.4259000000002</c:v>
                </c:pt>
                <c:pt idx="546">
                  <c:v>6634.1412</c:v>
                </c:pt>
                <c:pt idx="547">
                  <c:v>6628.1891999999998</c:v>
                </c:pt>
                <c:pt idx="548">
                  <c:v>6624.2924999999996</c:v>
                </c:pt>
                <c:pt idx="549">
                  <c:v>6617.8026</c:v>
                </c:pt>
                <c:pt idx="550">
                  <c:v>6612.8177999999998</c:v>
                </c:pt>
                <c:pt idx="551">
                  <c:v>6599.2344999999996</c:v>
                </c:pt>
                <c:pt idx="552">
                  <c:v>6609.8590000000004</c:v>
                </c:pt>
                <c:pt idx="553">
                  <c:v>6615.2046</c:v>
                </c:pt>
                <c:pt idx="554">
                  <c:v>6602.9261999999999</c:v>
                </c:pt>
                <c:pt idx="555">
                  <c:v>6600.9515000000001</c:v>
                </c:pt>
                <c:pt idx="556">
                  <c:v>6599.7209999999995</c:v>
                </c:pt>
                <c:pt idx="557">
                  <c:v>6602.8365999999996</c:v>
                </c:pt>
                <c:pt idx="558">
                  <c:v>6576.3714</c:v>
                </c:pt>
                <c:pt idx="559">
                  <c:v>6558.1121999999996</c:v>
                </c:pt>
                <c:pt idx="560">
                  <c:v>6567.7604000000001</c:v>
                </c:pt>
                <c:pt idx="561">
                  <c:v>6576.3217999999997</c:v>
                </c:pt>
                <c:pt idx="562">
                  <c:v>6557.8936000000003</c:v>
                </c:pt>
                <c:pt idx="563">
                  <c:v>6562.2788</c:v>
                </c:pt>
                <c:pt idx="564">
                  <c:v>6562.6435000000001</c:v>
                </c:pt>
                <c:pt idx="565">
                  <c:v>6565.8073999999997</c:v>
                </c:pt>
                <c:pt idx="566">
                  <c:v>6551.3710000000001</c:v>
                </c:pt>
                <c:pt idx="567">
                  <c:v>6561.7568000000001</c:v>
                </c:pt>
                <c:pt idx="568">
                  <c:v>6561.7141000000001</c:v>
                </c:pt>
                <c:pt idx="569">
                  <c:v>6565.3631999999998</c:v>
                </c:pt>
                <c:pt idx="570">
                  <c:v>6573.8261000000002</c:v>
                </c:pt>
                <c:pt idx="571">
                  <c:v>6565.0783000000001</c:v>
                </c:pt>
                <c:pt idx="572">
                  <c:v>6547.7633999999998</c:v>
                </c:pt>
                <c:pt idx="573">
                  <c:v>6543.9911000000002</c:v>
                </c:pt>
                <c:pt idx="574">
                  <c:v>6522.3990000000003</c:v>
                </c:pt>
                <c:pt idx="575">
                  <c:v>6546.7469000000001</c:v>
                </c:pt>
                <c:pt idx="576">
                  <c:v>6527.4421000000002</c:v>
                </c:pt>
                <c:pt idx="577">
                  <c:v>6508.5596999999998</c:v>
                </c:pt>
                <c:pt idx="578">
                  <c:v>6513.7111000000004</c:v>
                </c:pt>
                <c:pt idx="579">
                  <c:v>6507.3585000000003</c:v>
                </c:pt>
                <c:pt idx="580">
                  <c:v>6491.5614999999998</c:v>
                </c:pt>
                <c:pt idx="581">
                  <c:v>6492.7143999999998</c:v>
                </c:pt>
                <c:pt idx="582">
                  <c:v>6491.4287000000004</c:v>
                </c:pt>
                <c:pt idx="583">
                  <c:v>6489.0888999999997</c:v>
                </c:pt>
                <c:pt idx="584">
                  <c:v>6479.6776</c:v>
                </c:pt>
                <c:pt idx="585">
                  <c:v>6478.4192999999996</c:v>
                </c:pt>
                <c:pt idx="586">
                  <c:v>6478.9161000000004</c:v>
                </c:pt>
                <c:pt idx="587">
                  <c:v>6489.1523999999999</c:v>
                </c:pt>
                <c:pt idx="588">
                  <c:v>6474.8222999999998</c:v>
                </c:pt>
                <c:pt idx="589">
                  <c:v>6492.2623000000003</c:v>
                </c:pt>
                <c:pt idx="590">
                  <c:v>6486.9574000000002</c:v>
                </c:pt>
                <c:pt idx="591">
                  <c:v>6487.5987999999998</c:v>
                </c:pt>
                <c:pt idx="592">
                  <c:v>6496.0672999999997</c:v>
                </c:pt>
                <c:pt idx="593">
                  <c:v>6475.9304000000002</c:v>
                </c:pt>
                <c:pt idx="594">
                  <c:v>6486.3629000000001</c:v>
                </c:pt>
                <c:pt idx="595">
                  <c:v>6500.1682000000001</c:v>
                </c:pt>
                <c:pt idx="596">
                  <c:v>6487.9084000000003</c:v>
                </c:pt>
                <c:pt idx="597">
                  <c:v>6497.8922000000002</c:v>
                </c:pt>
                <c:pt idx="598">
                  <c:v>6501.4192999999996</c:v>
                </c:pt>
                <c:pt idx="599">
                  <c:v>6496.7110000000002</c:v>
                </c:pt>
                <c:pt idx="600">
                  <c:v>6503.5262000000002</c:v>
                </c:pt>
                <c:pt idx="601">
                  <c:v>6514.7469000000001</c:v>
                </c:pt>
                <c:pt idx="602">
                  <c:v>6514.6962999999996</c:v>
                </c:pt>
                <c:pt idx="603">
                  <c:v>6524.9215999999997</c:v>
                </c:pt>
                <c:pt idx="604">
                  <c:v>6521.8401999999996</c:v>
                </c:pt>
                <c:pt idx="605">
                  <c:v>6536.3933999999999</c:v>
                </c:pt>
                <c:pt idx="606">
                  <c:v>6537.8379999999997</c:v>
                </c:pt>
                <c:pt idx="607">
                  <c:v>6539.0976000000001</c:v>
                </c:pt>
                <c:pt idx="608">
                  <c:v>6540.9808999999996</c:v>
                </c:pt>
                <c:pt idx="609">
                  <c:v>6547.1692000000003</c:v>
                </c:pt>
                <c:pt idx="610">
                  <c:v>6535.6022999999996</c:v>
                </c:pt>
                <c:pt idx="611">
                  <c:v>6539.1970000000001</c:v>
                </c:pt>
                <c:pt idx="612">
                  <c:v>6551.5519999999997</c:v>
                </c:pt>
                <c:pt idx="613">
                  <c:v>6565.3927999999996</c:v>
                </c:pt>
                <c:pt idx="614">
                  <c:v>6570.8720000000003</c:v>
                </c:pt>
                <c:pt idx="615">
                  <c:v>6573.5910000000003</c:v>
                </c:pt>
                <c:pt idx="616">
                  <c:v>6579.6073999999999</c:v>
                </c:pt>
                <c:pt idx="617">
                  <c:v>6594.3110999999999</c:v>
                </c:pt>
                <c:pt idx="618">
                  <c:v>6607.3928999999998</c:v>
                </c:pt>
                <c:pt idx="619">
                  <c:v>6615.0612000000001</c:v>
                </c:pt>
                <c:pt idx="620">
                  <c:v>6595.9835000000003</c:v>
                </c:pt>
                <c:pt idx="621">
                  <c:v>6603.4687000000004</c:v>
                </c:pt>
                <c:pt idx="622">
                  <c:v>6614.6279999999997</c:v>
                </c:pt>
                <c:pt idx="623">
                  <c:v>6609.4987000000001</c:v>
                </c:pt>
                <c:pt idx="624">
                  <c:v>6603.7398999999996</c:v>
                </c:pt>
                <c:pt idx="625">
                  <c:v>6618.9360999999999</c:v>
                </c:pt>
                <c:pt idx="626">
                  <c:v>6639.7457999999997</c:v>
                </c:pt>
                <c:pt idx="627">
                  <c:v>6646.1451999999999</c:v>
                </c:pt>
                <c:pt idx="628">
                  <c:v>6635.366</c:v>
                </c:pt>
                <c:pt idx="629">
                  <c:v>6632.2907999999998</c:v>
                </c:pt>
                <c:pt idx="630">
                  <c:v>6709.4214000000002</c:v>
                </c:pt>
                <c:pt idx="631">
                  <c:v>6704.3638000000001</c:v>
                </c:pt>
                <c:pt idx="632">
                  <c:v>6702.6940000000004</c:v>
                </c:pt>
                <c:pt idx="633">
                  <c:v>6697.3364000000001</c:v>
                </c:pt>
                <c:pt idx="634">
                  <c:v>6719.4318000000003</c:v>
                </c:pt>
                <c:pt idx="635">
                  <c:v>6721.3130000000001</c:v>
                </c:pt>
                <c:pt idx="636">
                  <c:v>6719.3185000000003</c:v>
                </c:pt>
                <c:pt idx="637">
                  <c:v>6709.2646999999997</c:v>
                </c:pt>
                <c:pt idx="638">
                  <c:v>6719.1872999999996</c:v>
                </c:pt>
                <c:pt idx="639">
                  <c:v>6722.6958999999997</c:v>
                </c:pt>
                <c:pt idx="640">
                  <c:v>6740.7241000000004</c:v>
                </c:pt>
                <c:pt idx="641">
                  <c:v>6743.7830999999996</c:v>
                </c:pt>
                <c:pt idx="642">
                  <c:v>6736.8382000000001</c:v>
                </c:pt>
                <c:pt idx="643">
                  <c:v>6754.8184000000001</c:v>
                </c:pt>
                <c:pt idx="644">
                  <c:v>6763.6004000000003</c:v>
                </c:pt>
                <c:pt idx="645">
                  <c:v>6766.6751999999997</c:v>
                </c:pt>
                <c:pt idx="646">
                  <c:v>6761.1903000000002</c:v>
                </c:pt>
                <c:pt idx="647">
                  <c:v>6768.7394999999997</c:v>
                </c:pt>
                <c:pt idx="648">
                  <c:v>6790.6324999999997</c:v>
                </c:pt>
                <c:pt idx="649">
                  <c:v>6775.7057999999997</c:v>
                </c:pt>
                <c:pt idx="650">
                  <c:v>6778.5514000000003</c:v>
                </c:pt>
                <c:pt idx="651">
                  <c:v>6777.4579999999996</c:v>
                </c:pt>
                <c:pt idx="652">
                  <c:v>6781.8926000000001</c:v>
                </c:pt>
                <c:pt idx="653">
                  <c:v>6791.1061</c:v>
                </c:pt>
                <c:pt idx="654">
                  <c:v>6787.3303999999998</c:v>
                </c:pt>
                <c:pt idx="655">
                  <c:v>6795.6063000000004</c:v>
                </c:pt>
                <c:pt idx="656">
                  <c:v>6808.2034000000003</c:v>
                </c:pt>
                <c:pt idx="657">
                  <c:v>6820.1944999999996</c:v>
                </c:pt>
                <c:pt idx="658">
                  <c:v>6813.1980999999996</c:v>
                </c:pt>
                <c:pt idx="659">
                  <c:v>6807.3822</c:v>
                </c:pt>
                <c:pt idx="660">
                  <c:v>6820.3113000000003</c:v>
                </c:pt>
                <c:pt idx="661">
                  <c:v>6824.8209999999999</c:v>
                </c:pt>
                <c:pt idx="662">
                  <c:v>6840.7480999999998</c:v>
                </c:pt>
                <c:pt idx="663">
                  <c:v>6830.9642000000003</c:v>
                </c:pt>
                <c:pt idx="664">
                  <c:v>6823.2556000000004</c:v>
                </c:pt>
                <c:pt idx="665">
                  <c:v>6834.7030999999997</c:v>
                </c:pt>
                <c:pt idx="666">
                  <c:v>6845.7371999999996</c:v>
                </c:pt>
                <c:pt idx="667">
                  <c:v>6832.0851000000002</c:v>
                </c:pt>
                <c:pt idx="668">
                  <c:v>6826.8397000000004</c:v>
                </c:pt>
                <c:pt idx="669">
                  <c:v>6854.9269000000004</c:v>
                </c:pt>
                <c:pt idx="670">
                  <c:v>6886.1668</c:v>
                </c:pt>
                <c:pt idx="671">
                  <c:v>6878.5216</c:v>
                </c:pt>
                <c:pt idx="672">
                  <c:v>6867.8419000000004</c:v>
                </c:pt>
                <c:pt idx="673">
                  <c:v>6863.7707</c:v>
                </c:pt>
                <c:pt idx="674">
                  <c:v>6862.4108999999999</c:v>
                </c:pt>
                <c:pt idx="675">
                  <c:v>6865.0095000000001</c:v>
                </c:pt>
                <c:pt idx="676">
                  <c:v>6895.4724999999999</c:v>
                </c:pt>
                <c:pt idx="677">
                  <c:v>6906.2533000000003</c:v>
                </c:pt>
                <c:pt idx="678">
                  <c:v>6935.9767000000002</c:v>
                </c:pt>
                <c:pt idx="679">
                  <c:v>6926.1266999999998</c:v>
                </c:pt>
                <c:pt idx="680">
                  <c:v>6913.3667999999998</c:v>
                </c:pt>
                <c:pt idx="681">
                  <c:v>6914.4580999999998</c:v>
                </c:pt>
                <c:pt idx="682">
                  <c:v>6937.8787000000002</c:v>
                </c:pt>
                <c:pt idx="683">
                  <c:v>6947.4031000000004</c:v>
                </c:pt>
                <c:pt idx="684">
                  <c:v>6943.5823</c:v>
                </c:pt>
                <c:pt idx="685">
                  <c:v>6935.0675000000001</c:v>
                </c:pt>
                <c:pt idx="686">
                  <c:v>6946.33</c:v>
                </c:pt>
                <c:pt idx="687">
                  <c:v>6948.5720000000001</c:v>
                </c:pt>
                <c:pt idx="688">
                  <c:v>6944.8649999999998</c:v>
                </c:pt>
                <c:pt idx="689">
                  <c:v>6938.8455999999996</c:v>
                </c:pt>
                <c:pt idx="690">
                  <c:v>6949.75</c:v>
                </c:pt>
                <c:pt idx="691">
                  <c:v>6962.4715999999999</c:v>
                </c:pt>
                <c:pt idx="692">
                  <c:v>6978.3086999999996</c:v>
                </c:pt>
                <c:pt idx="693">
                  <c:v>6967.8446999999996</c:v>
                </c:pt>
                <c:pt idx="694">
                  <c:v>6967.3900999999996</c:v>
                </c:pt>
                <c:pt idx="695">
                  <c:v>6985.5340999999999</c:v>
                </c:pt>
                <c:pt idx="696">
                  <c:v>6972.6593000000003</c:v>
                </c:pt>
                <c:pt idx="697">
                  <c:v>6984.6210000000001</c:v>
                </c:pt>
                <c:pt idx="698">
                  <c:v>6980.7906999999996</c:v>
                </c:pt>
                <c:pt idx="699">
                  <c:v>6981.8801999999996</c:v>
                </c:pt>
                <c:pt idx="700">
                  <c:v>6995.1405000000004</c:v>
                </c:pt>
                <c:pt idx="701">
                  <c:v>7007.8041000000003</c:v>
                </c:pt>
                <c:pt idx="702">
                  <c:v>7005.1986999999999</c:v>
                </c:pt>
                <c:pt idx="703">
                  <c:v>6996.5402000000004</c:v>
                </c:pt>
                <c:pt idx="704">
                  <c:v>7006.5285999999996</c:v>
                </c:pt>
                <c:pt idx="705">
                  <c:v>7008.2825999999995</c:v>
                </c:pt>
                <c:pt idx="706">
                  <c:v>7023.2745999999997</c:v>
                </c:pt>
                <c:pt idx="707">
                  <c:v>7019.5474000000004</c:v>
                </c:pt>
                <c:pt idx="708">
                  <c:v>7024.5317999999997</c:v>
                </c:pt>
                <c:pt idx="709">
                  <c:v>7020.5874999999996</c:v>
                </c:pt>
                <c:pt idx="710">
                  <c:v>7012.9097000000002</c:v>
                </c:pt>
                <c:pt idx="711">
                  <c:v>7019.8172999999997</c:v>
                </c:pt>
                <c:pt idx="712">
                  <c:v>7016.5748000000003</c:v>
                </c:pt>
                <c:pt idx="713">
                  <c:v>7031.2223000000004</c:v>
                </c:pt>
                <c:pt idx="714">
                  <c:v>7036.3657999999996</c:v>
                </c:pt>
                <c:pt idx="715">
                  <c:v>7039.1208999999999</c:v>
                </c:pt>
                <c:pt idx="716">
                  <c:v>7035.0886</c:v>
                </c:pt>
                <c:pt idx="717">
                  <c:v>7058.5771999999997</c:v>
                </c:pt>
                <c:pt idx="718">
                  <c:v>7049.8045000000002</c:v>
                </c:pt>
                <c:pt idx="719">
                  <c:v>7070.1455999999998</c:v>
                </c:pt>
                <c:pt idx="720">
                  <c:v>7064.7534999999998</c:v>
                </c:pt>
                <c:pt idx="721">
                  <c:v>7073.7227999999996</c:v>
                </c:pt>
                <c:pt idx="722">
                  <c:v>7075.2682000000004</c:v>
                </c:pt>
                <c:pt idx="723">
                  <c:v>7082.1104999999998</c:v>
                </c:pt>
                <c:pt idx="724">
                  <c:v>7079.6273000000001</c:v>
                </c:pt>
                <c:pt idx="725">
                  <c:v>7094.2339000000002</c:v>
                </c:pt>
                <c:pt idx="726">
                  <c:v>7088.8154999999997</c:v>
                </c:pt>
                <c:pt idx="727">
                  <c:v>7099.7012999999997</c:v>
                </c:pt>
                <c:pt idx="728">
                  <c:v>7100.9605000000001</c:v>
                </c:pt>
                <c:pt idx="729">
                  <c:v>7116.5447999999997</c:v>
                </c:pt>
                <c:pt idx="730">
                  <c:v>7116.6283999999996</c:v>
                </c:pt>
                <c:pt idx="731">
                  <c:v>7116.0366999999997</c:v>
                </c:pt>
                <c:pt idx="732">
                  <c:v>7116.4134999999997</c:v>
                </c:pt>
                <c:pt idx="733">
                  <c:v>7137.7187999999996</c:v>
                </c:pt>
                <c:pt idx="734">
                  <c:v>7141.8627999999999</c:v>
                </c:pt>
                <c:pt idx="735">
                  <c:v>7159.1556</c:v>
                </c:pt>
                <c:pt idx="736">
                  <c:v>7181.3978999999999</c:v>
                </c:pt>
                <c:pt idx="737">
                  <c:v>7202.2653</c:v>
                </c:pt>
                <c:pt idx="738">
                  <c:v>7203.5806000000002</c:v>
                </c:pt>
                <c:pt idx="739">
                  <c:v>7225.9377999999997</c:v>
                </c:pt>
                <c:pt idx="740">
                  <c:v>7230.1237000000001</c:v>
                </c:pt>
                <c:pt idx="741">
                  <c:v>7246.5994000000001</c:v>
                </c:pt>
                <c:pt idx="742">
                  <c:v>7247.5891000000001</c:v>
                </c:pt>
                <c:pt idx="743">
                  <c:v>7254.6246000000001</c:v>
                </c:pt>
                <c:pt idx="744">
                  <c:v>7259.3149000000003</c:v>
                </c:pt>
                <c:pt idx="745">
                  <c:v>7275.5684000000001</c:v>
                </c:pt>
                <c:pt idx="746">
                  <c:v>7280.6706999999997</c:v>
                </c:pt>
                <c:pt idx="747">
                  <c:v>7294.0496000000003</c:v>
                </c:pt>
                <c:pt idx="748">
                  <c:v>7296.7480999999998</c:v>
                </c:pt>
                <c:pt idx="749">
                  <c:v>7307.0537000000004</c:v>
                </c:pt>
                <c:pt idx="750">
                  <c:v>7320.5897999999997</c:v>
                </c:pt>
                <c:pt idx="751">
                  <c:v>7330.4773999999998</c:v>
                </c:pt>
                <c:pt idx="752">
                  <c:v>7335.6572999999999</c:v>
                </c:pt>
                <c:pt idx="753">
                  <c:v>7354.8518999999997</c:v>
                </c:pt>
                <c:pt idx="754">
                  <c:v>7361.3490000000002</c:v>
                </c:pt>
                <c:pt idx="755">
                  <c:v>7367.2592999999997</c:v>
                </c:pt>
                <c:pt idx="756">
                  <c:v>7393.5331999999999</c:v>
                </c:pt>
                <c:pt idx="757">
                  <c:v>7389.7291999999998</c:v>
                </c:pt>
                <c:pt idx="758">
                  <c:v>7399.1992</c:v>
                </c:pt>
                <c:pt idx="759">
                  <c:v>7407.1984000000002</c:v>
                </c:pt>
                <c:pt idx="760">
                  <c:v>7419.1130000000003</c:v>
                </c:pt>
                <c:pt idx="761">
                  <c:v>7433.4362000000001</c:v>
                </c:pt>
                <c:pt idx="762">
                  <c:v>7439.8112000000001</c:v>
                </c:pt>
                <c:pt idx="763">
                  <c:v>7468.1571000000004</c:v>
                </c:pt>
                <c:pt idx="764">
                  <c:v>7461.4967999999999</c:v>
                </c:pt>
                <c:pt idx="765">
                  <c:v>7472.1021000000001</c:v>
                </c:pt>
                <c:pt idx="766">
                  <c:v>7473.223</c:v>
                </c:pt>
                <c:pt idx="767">
                  <c:v>7485.7163</c:v>
                </c:pt>
                <c:pt idx="768">
                  <c:v>7488.7269999999999</c:v>
                </c:pt>
                <c:pt idx="769">
                  <c:v>7490.991</c:v>
                </c:pt>
                <c:pt idx="770">
                  <c:v>7484.268</c:v>
                </c:pt>
                <c:pt idx="771">
                  <c:v>7496.9902000000002</c:v>
                </c:pt>
                <c:pt idx="772">
                  <c:v>7521.5749999999998</c:v>
                </c:pt>
                <c:pt idx="773">
                  <c:v>7515.3752999999997</c:v>
                </c:pt>
                <c:pt idx="774">
                  <c:v>7520.7354999999998</c:v>
                </c:pt>
                <c:pt idx="775">
                  <c:v>7544.7757000000001</c:v>
                </c:pt>
                <c:pt idx="776">
                  <c:v>7552.0906000000004</c:v>
                </c:pt>
                <c:pt idx="777">
                  <c:v>7576.4270999999999</c:v>
                </c:pt>
                <c:pt idx="778">
                  <c:v>7570.0246999999999</c:v>
                </c:pt>
                <c:pt idx="779">
                  <c:v>7586.5038000000004</c:v>
                </c:pt>
                <c:pt idx="780">
                  <c:v>7596.5142999999998</c:v>
                </c:pt>
                <c:pt idx="781">
                  <c:v>7627.75</c:v>
                </c:pt>
                <c:pt idx="782">
                  <c:v>7632.9967999999999</c:v>
                </c:pt>
                <c:pt idx="783">
                  <c:v>7639.1866</c:v>
                </c:pt>
                <c:pt idx="784">
                  <c:v>7655.8564999999999</c:v>
                </c:pt>
                <c:pt idx="785">
                  <c:v>7673.7016999999996</c:v>
                </c:pt>
                <c:pt idx="786">
                  <c:v>7671.3711999999996</c:v>
                </c:pt>
                <c:pt idx="787">
                  <c:v>7672.8527000000004</c:v>
                </c:pt>
                <c:pt idx="788">
                  <c:v>7691.3444</c:v>
                </c:pt>
                <c:pt idx="789">
                  <c:v>7715.8424000000005</c:v>
                </c:pt>
                <c:pt idx="790">
                  <c:v>7745.2415000000001</c:v>
                </c:pt>
                <c:pt idx="791">
                  <c:v>7757.2992999999997</c:v>
                </c:pt>
                <c:pt idx="792">
                  <c:v>7770.8927000000003</c:v>
                </c:pt>
                <c:pt idx="793">
                  <c:v>7799.4934000000003</c:v>
                </c:pt>
                <c:pt idx="794">
                  <c:v>7807.7964000000002</c:v>
                </c:pt>
                <c:pt idx="795">
                  <c:v>7827.7430000000004</c:v>
                </c:pt>
                <c:pt idx="796">
                  <c:v>7824.1894000000002</c:v>
                </c:pt>
                <c:pt idx="797">
                  <c:v>7841.7583999999997</c:v>
                </c:pt>
                <c:pt idx="798">
                  <c:v>7841.4633000000003</c:v>
                </c:pt>
                <c:pt idx="799">
                  <c:v>7851.3990000000003</c:v>
                </c:pt>
                <c:pt idx="800">
                  <c:v>7854.4696000000004</c:v>
                </c:pt>
                <c:pt idx="801">
                  <c:v>7867.2458999999999</c:v>
                </c:pt>
                <c:pt idx="802">
                  <c:v>7887.6485000000002</c:v>
                </c:pt>
                <c:pt idx="803">
                  <c:v>7897.5056999999997</c:v>
                </c:pt>
                <c:pt idx="804">
                  <c:v>7899.6439</c:v>
                </c:pt>
                <c:pt idx="805">
                  <c:v>7917.4350999999997</c:v>
                </c:pt>
                <c:pt idx="806">
                  <c:v>7926.1369999999997</c:v>
                </c:pt>
                <c:pt idx="807">
                  <c:v>7940.2837</c:v>
                </c:pt>
                <c:pt idx="808">
                  <c:v>7958.1013000000003</c:v>
                </c:pt>
                <c:pt idx="809">
                  <c:v>7952.1403</c:v>
                </c:pt>
                <c:pt idx="810">
                  <c:v>7966.3729999999996</c:v>
                </c:pt>
                <c:pt idx="811">
                  <c:v>7975.8167000000003</c:v>
                </c:pt>
                <c:pt idx="812">
                  <c:v>7976.8290999999999</c:v>
                </c:pt>
                <c:pt idx="813">
                  <c:v>7984.7942999999996</c:v>
                </c:pt>
                <c:pt idx="814">
                  <c:v>8005.2658000000001</c:v>
                </c:pt>
                <c:pt idx="815">
                  <c:v>8021.0711000000001</c:v>
                </c:pt>
                <c:pt idx="816">
                  <c:v>8036.9013999999997</c:v>
                </c:pt>
                <c:pt idx="817">
                  <c:v>8044.9675999999999</c:v>
                </c:pt>
                <c:pt idx="818">
                  <c:v>8049.0652</c:v>
                </c:pt>
                <c:pt idx="819">
                  <c:v>8060.7165000000005</c:v>
                </c:pt>
                <c:pt idx="820">
                  <c:v>8068.0617000000002</c:v>
                </c:pt>
                <c:pt idx="821">
                  <c:v>8092.6208999999999</c:v>
                </c:pt>
                <c:pt idx="822">
                  <c:v>8096.6170000000002</c:v>
                </c:pt>
                <c:pt idx="823">
                  <c:v>8112.6216999999997</c:v>
                </c:pt>
                <c:pt idx="824">
                  <c:v>8117.4597000000003</c:v>
                </c:pt>
                <c:pt idx="825">
                  <c:v>8122.0069000000003</c:v>
                </c:pt>
                <c:pt idx="826">
                  <c:v>8142.7520999999997</c:v>
                </c:pt>
                <c:pt idx="827">
                  <c:v>8165.2893000000004</c:v>
                </c:pt>
                <c:pt idx="828">
                  <c:v>8174.5392000000002</c:v>
                </c:pt>
                <c:pt idx="829">
                  <c:v>8188.2195000000002</c:v>
                </c:pt>
                <c:pt idx="830">
                  <c:v>8200.9256000000005</c:v>
                </c:pt>
                <c:pt idx="831">
                  <c:v>8217.4210999999996</c:v>
                </c:pt>
                <c:pt idx="832">
                  <c:v>8231.3760000000002</c:v>
                </c:pt>
                <c:pt idx="833">
                  <c:v>8240.8757999999998</c:v>
                </c:pt>
                <c:pt idx="834">
                  <c:v>8245.9611999999997</c:v>
                </c:pt>
                <c:pt idx="835">
                  <c:v>8260.2057000000004</c:v>
                </c:pt>
                <c:pt idx="836">
                  <c:v>8262.7770999999993</c:v>
                </c:pt>
                <c:pt idx="837">
                  <c:v>8283.0717999999997</c:v>
                </c:pt>
                <c:pt idx="838">
                  <c:v>8298.6488000000008</c:v>
                </c:pt>
                <c:pt idx="839">
                  <c:v>8322.9963000000007</c:v>
                </c:pt>
                <c:pt idx="840">
                  <c:v>8328.2054000000007</c:v>
                </c:pt>
                <c:pt idx="841">
                  <c:v>8339.2644999999993</c:v>
                </c:pt>
                <c:pt idx="842">
                  <c:v>8344.1640000000007</c:v>
                </c:pt>
                <c:pt idx="843">
                  <c:v>8391.8292000000001</c:v>
                </c:pt>
                <c:pt idx="844">
                  <c:v>8410.7955999999995</c:v>
                </c:pt>
                <c:pt idx="845">
                  <c:v>8415.4076000000005</c:v>
                </c:pt>
                <c:pt idx="846">
                  <c:v>8430.1609000000008</c:v>
                </c:pt>
                <c:pt idx="847">
                  <c:v>8434.6607000000004</c:v>
                </c:pt>
                <c:pt idx="848">
                  <c:v>8446.9372000000003</c:v>
                </c:pt>
                <c:pt idx="849">
                  <c:v>8456.1494000000002</c:v>
                </c:pt>
                <c:pt idx="850">
                  <c:v>8475.9485000000004</c:v>
                </c:pt>
                <c:pt idx="851">
                  <c:v>8486.0521000000008</c:v>
                </c:pt>
                <c:pt idx="852">
                  <c:v>8505.1695999999993</c:v>
                </c:pt>
                <c:pt idx="853">
                  <c:v>8519.4977999999992</c:v>
                </c:pt>
                <c:pt idx="854">
                  <c:v>8517.1772999999994</c:v>
                </c:pt>
                <c:pt idx="855">
                  <c:v>8538.83</c:v>
                </c:pt>
                <c:pt idx="856">
                  <c:v>8548.0238000000008</c:v>
                </c:pt>
                <c:pt idx="857">
                  <c:v>8556.1674000000003</c:v>
                </c:pt>
                <c:pt idx="858">
                  <c:v>8559.7428999999993</c:v>
                </c:pt>
                <c:pt idx="859">
                  <c:v>8574.1183999999994</c:v>
                </c:pt>
                <c:pt idx="860">
                  <c:v>8607.6365999999998</c:v>
                </c:pt>
                <c:pt idx="861">
                  <c:v>8614.4405999999999</c:v>
                </c:pt>
                <c:pt idx="862">
                  <c:v>8625.5532000000003</c:v>
                </c:pt>
                <c:pt idx="863">
                  <c:v>8617.9166999999998</c:v>
                </c:pt>
                <c:pt idx="864">
                  <c:v>8626.3120999999992</c:v>
                </c:pt>
                <c:pt idx="865">
                  <c:v>8627.7525000000005</c:v>
                </c:pt>
                <c:pt idx="866">
                  <c:v>8639.3259999999991</c:v>
                </c:pt>
                <c:pt idx="867">
                  <c:v>8636.8269999999993</c:v>
                </c:pt>
                <c:pt idx="868">
                  <c:v>8653.1396999999997</c:v>
                </c:pt>
                <c:pt idx="869">
                  <c:v>8671.5290000000005</c:v>
                </c:pt>
                <c:pt idx="870">
                  <c:v>8678.7846000000009</c:v>
                </c:pt>
                <c:pt idx="871">
                  <c:v>8689.2080000000005</c:v>
                </c:pt>
                <c:pt idx="872">
                  <c:v>8699.4722000000002</c:v>
                </c:pt>
                <c:pt idx="873">
                  <c:v>8711.7796999999991</c:v>
                </c:pt>
                <c:pt idx="874">
                  <c:v>8729.6731</c:v>
                </c:pt>
                <c:pt idx="875">
                  <c:v>8735.7710000000006</c:v>
                </c:pt>
                <c:pt idx="876">
                  <c:v>8745.6622000000007</c:v>
                </c:pt>
                <c:pt idx="877">
                  <c:v>8753.0853999999999</c:v>
                </c:pt>
                <c:pt idx="878">
                  <c:v>8759.8044000000009</c:v>
                </c:pt>
                <c:pt idx="879">
                  <c:v>8764.1980999999996</c:v>
                </c:pt>
                <c:pt idx="880">
                  <c:v>8770.4184000000005</c:v>
                </c:pt>
                <c:pt idx="881">
                  <c:v>8772.8230000000003</c:v>
                </c:pt>
                <c:pt idx="882">
                  <c:v>8781.9951000000001</c:v>
                </c:pt>
                <c:pt idx="883">
                  <c:v>8787.0236000000004</c:v>
                </c:pt>
                <c:pt idx="884">
                  <c:v>8776.6404000000002</c:v>
                </c:pt>
                <c:pt idx="885">
                  <c:v>8775.9315000000006</c:v>
                </c:pt>
                <c:pt idx="886">
                  <c:v>8768.5583000000006</c:v>
                </c:pt>
                <c:pt idx="887">
                  <c:v>8782.8047999999999</c:v>
                </c:pt>
                <c:pt idx="888">
                  <c:v>8793.3281999999999</c:v>
                </c:pt>
                <c:pt idx="889">
                  <c:v>8795.1530000000002</c:v>
                </c:pt>
                <c:pt idx="890">
                  <c:v>8793.5966000000008</c:v>
                </c:pt>
                <c:pt idx="891">
                  <c:v>8807.3765000000003</c:v>
                </c:pt>
                <c:pt idx="892">
                  <c:v>8805.7422000000006</c:v>
                </c:pt>
                <c:pt idx="893">
                  <c:v>8815.7335999999996</c:v>
                </c:pt>
                <c:pt idx="894">
                  <c:v>8817.3606</c:v>
                </c:pt>
                <c:pt idx="895">
                  <c:v>8823.7227999999996</c:v>
                </c:pt>
                <c:pt idx="896">
                  <c:v>8813.0231999999996</c:v>
                </c:pt>
                <c:pt idx="897">
                  <c:v>8827.9778000000006</c:v>
                </c:pt>
                <c:pt idx="898">
                  <c:v>8829.9372999999996</c:v>
                </c:pt>
                <c:pt idx="899">
                  <c:v>8824.4545999999991</c:v>
                </c:pt>
                <c:pt idx="900">
                  <c:v>8839.9082999999991</c:v>
                </c:pt>
                <c:pt idx="901">
                  <c:v>8845.0030000000006</c:v>
                </c:pt>
                <c:pt idx="902">
                  <c:v>8859.2253000000001</c:v>
                </c:pt>
                <c:pt idx="903">
                  <c:v>8866.7741999999998</c:v>
                </c:pt>
                <c:pt idx="904">
                  <c:v>8875.7085000000006</c:v>
                </c:pt>
                <c:pt idx="905">
                  <c:v>8880.9611999999997</c:v>
                </c:pt>
                <c:pt idx="906">
                  <c:v>8885.7335000000003</c:v>
                </c:pt>
                <c:pt idx="907">
                  <c:v>8900.1021000000001</c:v>
                </c:pt>
                <c:pt idx="908">
                  <c:v>8894.8850999999995</c:v>
                </c:pt>
                <c:pt idx="909">
                  <c:v>8894.6273000000001</c:v>
                </c:pt>
                <c:pt idx="910">
                  <c:v>8896.7255999999998</c:v>
                </c:pt>
                <c:pt idx="911">
                  <c:v>8913.4346000000005</c:v>
                </c:pt>
                <c:pt idx="912">
                  <c:v>8912.6679000000004</c:v>
                </c:pt>
                <c:pt idx="913">
                  <c:v>8926.0604000000003</c:v>
                </c:pt>
                <c:pt idx="914">
                  <c:v>8935.0668000000005</c:v>
                </c:pt>
                <c:pt idx="915">
                  <c:v>8948.2661000000007</c:v>
                </c:pt>
                <c:pt idx="916">
                  <c:v>8957.3377</c:v>
                </c:pt>
                <c:pt idx="917">
                  <c:v>8960.8122999999996</c:v>
                </c:pt>
                <c:pt idx="918">
                  <c:v>8967.0702999999994</c:v>
                </c:pt>
                <c:pt idx="919">
                  <c:v>8964.5220000000008</c:v>
                </c:pt>
                <c:pt idx="920">
                  <c:v>8974.0629000000008</c:v>
                </c:pt>
                <c:pt idx="921">
                  <c:v>8973.9745999999996</c:v>
                </c:pt>
                <c:pt idx="922">
                  <c:v>8982.5722999999998</c:v>
                </c:pt>
                <c:pt idx="923">
                  <c:v>8979.5246000000006</c:v>
                </c:pt>
                <c:pt idx="924">
                  <c:v>9018.7435000000005</c:v>
                </c:pt>
                <c:pt idx="925">
                  <c:v>9020.6249000000007</c:v>
                </c:pt>
                <c:pt idx="926">
                  <c:v>9027.0918999999994</c:v>
                </c:pt>
                <c:pt idx="927">
                  <c:v>9037.7412000000004</c:v>
                </c:pt>
                <c:pt idx="928">
                  <c:v>9052.6119999999992</c:v>
                </c:pt>
                <c:pt idx="929">
                  <c:v>9062.0455999999995</c:v>
                </c:pt>
                <c:pt idx="930">
                  <c:v>9068.5488000000005</c:v>
                </c:pt>
                <c:pt idx="931">
                  <c:v>9076.2101999999995</c:v>
                </c:pt>
                <c:pt idx="932">
                  <c:v>9073.3405999999995</c:v>
                </c:pt>
                <c:pt idx="933">
                  <c:v>9085.9614999999994</c:v>
                </c:pt>
                <c:pt idx="934">
                  <c:v>9092.0596000000005</c:v>
                </c:pt>
                <c:pt idx="935">
                  <c:v>9099.4467999999997</c:v>
                </c:pt>
                <c:pt idx="936">
                  <c:v>9099.4773999999998</c:v>
                </c:pt>
                <c:pt idx="937">
                  <c:v>9109.5503000000008</c:v>
                </c:pt>
                <c:pt idx="938">
                  <c:v>9125.2837</c:v>
                </c:pt>
                <c:pt idx="939">
                  <c:v>9123.7036000000007</c:v>
                </c:pt>
                <c:pt idx="940">
                  <c:v>9124.5491000000002</c:v>
                </c:pt>
                <c:pt idx="941">
                  <c:v>9134.5635999999995</c:v>
                </c:pt>
                <c:pt idx="942">
                  <c:v>9138.4444000000003</c:v>
                </c:pt>
                <c:pt idx="943">
                  <c:v>9144.1164000000008</c:v>
                </c:pt>
                <c:pt idx="944">
                  <c:v>9147.4991000000009</c:v>
                </c:pt>
                <c:pt idx="945">
                  <c:v>9156.7556000000004</c:v>
                </c:pt>
                <c:pt idx="946">
                  <c:v>9170.4992000000002</c:v>
                </c:pt>
                <c:pt idx="947">
                  <c:v>9180.6087000000007</c:v>
                </c:pt>
                <c:pt idx="948">
                  <c:v>9180.8487000000005</c:v>
                </c:pt>
                <c:pt idx="949">
                  <c:v>9189.7304000000004</c:v>
                </c:pt>
                <c:pt idx="950">
                  <c:v>9202.1077000000005</c:v>
                </c:pt>
                <c:pt idx="951">
                  <c:v>9228.2882000000009</c:v>
                </c:pt>
                <c:pt idx="952">
                  <c:v>9262.0764999999992</c:v>
                </c:pt>
                <c:pt idx="953">
                  <c:v>9281.4032999999999</c:v>
                </c:pt>
                <c:pt idx="954">
                  <c:v>9286.9081999999999</c:v>
                </c:pt>
                <c:pt idx="955">
                  <c:v>9301.5496999999996</c:v>
                </c:pt>
                <c:pt idx="956">
                  <c:v>9301.2075000000004</c:v>
                </c:pt>
                <c:pt idx="957">
                  <c:v>9300.5393000000004</c:v>
                </c:pt>
                <c:pt idx="958">
                  <c:v>9293.3130000000001</c:v>
                </c:pt>
                <c:pt idx="959">
                  <c:v>9300.6954000000005</c:v>
                </c:pt>
                <c:pt idx="960">
                  <c:v>9310.6082999999999</c:v>
                </c:pt>
                <c:pt idx="961">
                  <c:v>9324.7451000000001</c:v>
                </c:pt>
                <c:pt idx="962">
                  <c:v>9326.6087000000007</c:v>
                </c:pt>
                <c:pt idx="963">
                  <c:v>9365.1429000000007</c:v>
                </c:pt>
                <c:pt idx="964">
                  <c:v>9366.1957000000002</c:v>
                </c:pt>
                <c:pt idx="965">
                  <c:v>9357.1368999999995</c:v>
                </c:pt>
                <c:pt idx="966">
                  <c:v>9374.7348000000002</c:v>
                </c:pt>
                <c:pt idx="967">
                  <c:v>9377.5005999999994</c:v>
                </c:pt>
                <c:pt idx="968">
                  <c:v>9389.5949000000001</c:v>
                </c:pt>
                <c:pt idx="969">
                  <c:v>9387.0990000000002</c:v>
                </c:pt>
                <c:pt idx="970">
                  <c:v>9378.9914000000008</c:v>
                </c:pt>
                <c:pt idx="971">
                  <c:v>9384.2739999999994</c:v>
                </c:pt>
                <c:pt idx="972">
                  <c:v>9394.5066000000006</c:v>
                </c:pt>
                <c:pt idx="973">
                  <c:v>9394.0795999999991</c:v>
                </c:pt>
                <c:pt idx="974">
                  <c:v>9401.8742000000002</c:v>
                </c:pt>
                <c:pt idx="975">
                  <c:v>9403.8768999999993</c:v>
                </c:pt>
                <c:pt idx="976">
                  <c:v>9409.5205999999998</c:v>
                </c:pt>
                <c:pt idx="977">
                  <c:v>9418.271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37-4C44-AE2C-CEE615368EB3}"/>
            </c:ext>
          </c:extLst>
        </c:ser>
        <c:ser>
          <c:idx val="2"/>
          <c:order val="2"/>
          <c:tx>
            <c:strRef>
              <c:f>'Figure 3.3'!$G$2</c:f>
              <c:strCache>
                <c:ptCount val="1"/>
                <c:pt idx="0">
                  <c:v>Cas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G$1412:$G$2389</c:f>
              <c:numCache>
                <c:formatCode>_(* #,##0_);_(* \(#,##0\);_(* "-"??_);_(@_)</c:formatCode>
                <c:ptCount val="978"/>
                <c:pt idx="0">
                  <c:v>286.42430000000002</c:v>
                </c:pt>
                <c:pt idx="1">
                  <c:v>299.2407</c:v>
                </c:pt>
                <c:pt idx="2">
                  <c:v>289.64389999999997</c:v>
                </c:pt>
                <c:pt idx="3">
                  <c:v>289.18509999999998</c:v>
                </c:pt>
                <c:pt idx="4">
                  <c:v>282.70299999999997</c:v>
                </c:pt>
                <c:pt idx="5">
                  <c:v>296.55489999999998</c:v>
                </c:pt>
                <c:pt idx="6">
                  <c:v>276.48559999999998</c:v>
                </c:pt>
                <c:pt idx="7">
                  <c:v>290.8938</c:v>
                </c:pt>
                <c:pt idx="8">
                  <c:v>301.1515</c:v>
                </c:pt>
                <c:pt idx="9">
                  <c:v>287.74959999999999</c:v>
                </c:pt>
                <c:pt idx="10">
                  <c:v>290.98840000000001</c:v>
                </c:pt>
                <c:pt idx="11">
                  <c:v>286.09640000000002</c:v>
                </c:pt>
                <c:pt idx="12">
                  <c:v>275.12860000000001</c:v>
                </c:pt>
                <c:pt idx="13">
                  <c:v>288.81799999999998</c:v>
                </c:pt>
                <c:pt idx="14">
                  <c:v>284.22320000000002</c:v>
                </c:pt>
                <c:pt idx="15">
                  <c:v>296.29660000000001</c:v>
                </c:pt>
                <c:pt idx="16">
                  <c:v>296.36700000000002</c:v>
                </c:pt>
                <c:pt idx="17">
                  <c:v>300.72859999999997</c:v>
                </c:pt>
                <c:pt idx="18">
                  <c:v>290.1001</c:v>
                </c:pt>
                <c:pt idx="19">
                  <c:v>294.82850000000002</c:v>
                </c:pt>
                <c:pt idx="20">
                  <c:v>280.92529999999999</c:v>
                </c:pt>
                <c:pt idx="21">
                  <c:v>298.70240000000001</c:v>
                </c:pt>
                <c:pt idx="22">
                  <c:v>293.11829999999998</c:v>
                </c:pt>
                <c:pt idx="23">
                  <c:v>285.2912</c:v>
                </c:pt>
                <c:pt idx="24">
                  <c:v>295.60640000000001</c:v>
                </c:pt>
                <c:pt idx="25">
                  <c:v>282.26</c:v>
                </c:pt>
                <c:pt idx="26">
                  <c:v>294.14350000000002</c:v>
                </c:pt>
                <c:pt idx="27">
                  <c:v>287.93400000000003</c:v>
                </c:pt>
                <c:pt idx="28">
                  <c:v>282.10930000000002</c:v>
                </c:pt>
                <c:pt idx="29">
                  <c:v>285.82330000000002</c:v>
                </c:pt>
                <c:pt idx="30">
                  <c:v>285.9391</c:v>
                </c:pt>
                <c:pt idx="31">
                  <c:v>293.53100000000001</c:v>
                </c:pt>
                <c:pt idx="32">
                  <c:v>281.54939999999999</c:v>
                </c:pt>
                <c:pt idx="33">
                  <c:v>291.32240000000002</c:v>
                </c:pt>
                <c:pt idx="34">
                  <c:v>274.15309999999999</c:v>
                </c:pt>
                <c:pt idx="35">
                  <c:v>287.24250000000001</c:v>
                </c:pt>
                <c:pt idx="36">
                  <c:v>269.27260000000001</c:v>
                </c:pt>
                <c:pt idx="37">
                  <c:v>294.12880000000001</c:v>
                </c:pt>
                <c:pt idx="38">
                  <c:v>269.1825</c:v>
                </c:pt>
                <c:pt idx="39">
                  <c:v>281.80840000000001</c:v>
                </c:pt>
                <c:pt idx="40">
                  <c:v>286.23379999999997</c:v>
                </c:pt>
                <c:pt idx="41">
                  <c:v>277.04079999999999</c:v>
                </c:pt>
                <c:pt idx="42">
                  <c:v>278.4665</c:v>
                </c:pt>
                <c:pt idx="43">
                  <c:v>288.65989999999999</c:v>
                </c:pt>
                <c:pt idx="44">
                  <c:v>269.34500000000003</c:v>
                </c:pt>
                <c:pt idx="45">
                  <c:v>272.64229999999998</c:v>
                </c:pt>
                <c:pt idx="46">
                  <c:v>279.01949999999999</c:v>
                </c:pt>
                <c:pt idx="47">
                  <c:v>264.81060000000002</c:v>
                </c:pt>
                <c:pt idx="48">
                  <c:v>274.8417</c:v>
                </c:pt>
                <c:pt idx="49">
                  <c:v>280.94229999999999</c:v>
                </c:pt>
                <c:pt idx="50">
                  <c:v>279.64960000000002</c:v>
                </c:pt>
                <c:pt idx="51">
                  <c:v>295.46499999999997</c:v>
                </c:pt>
                <c:pt idx="52">
                  <c:v>291.42270000000002</c:v>
                </c:pt>
                <c:pt idx="53">
                  <c:v>296.98430000000002</c:v>
                </c:pt>
                <c:pt idx="54">
                  <c:v>304.49590000000001</c:v>
                </c:pt>
                <c:pt idx="55">
                  <c:v>279.68060000000003</c:v>
                </c:pt>
                <c:pt idx="56">
                  <c:v>297.06880000000001</c:v>
                </c:pt>
                <c:pt idx="57">
                  <c:v>279.96769999999998</c:v>
                </c:pt>
                <c:pt idx="58">
                  <c:v>271.55529999999999</c:v>
                </c:pt>
                <c:pt idx="59">
                  <c:v>285.30329999999998</c:v>
                </c:pt>
                <c:pt idx="60">
                  <c:v>283.13249999999999</c:v>
                </c:pt>
                <c:pt idx="61">
                  <c:v>277.37959999999998</c:v>
                </c:pt>
                <c:pt idx="62">
                  <c:v>273.32429999999999</c:v>
                </c:pt>
                <c:pt idx="63">
                  <c:v>292.73079999999999</c:v>
                </c:pt>
                <c:pt idx="64">
                  <c:v>274.44529999999997</c:v>
                </c:pt>
                <c:pt idx="65">
                  <c:v>276.642</c:v>
                </c:pt>
                <c:pt idx="66">
                  <c:v>278.40640000000002</c:v>
                </c:pt>
                <c:pt idx="67">
                  <c:v>286.5523</c:v>
                </c:pt>
                <c:pt idx="68">
                  <c:v>270.10520000000002</c:v>
                </c:pt>
                <c:pt idx="69">
                  <c:v>279.66469999999998</c:v>
                </c:pt>
                <c:pt idx="70">
                  <c:v>274.48099999999999</c:v>
                </c:pt>
                <c:pt idx="71">
                  <c:v>277.97230000000002</c:v>
                </c:pt>
                <c:pt idx="72">
                  <c:v>271.726</c:v>
                </c:pt>
                <c:pt idx="73">
                  <c:v>285.1678</c:v>
                </c:pt>
                <c:pt idx="74">
                  <c:v>264.80169999999998</c:v>
                </c:pt>
                <c:pt idx="75">
                  <c:v>273.2509</c:v>
                </c:pt>
                <c:pt idx="76">
                  <c:v>274.99200000000002</c:v>
                </c:pt>
                <c:pt idx="77">
                  <c:v>270.3877</c:v>
                </c:pt>
                <c:pt idx="78">
                  <c:v>283.0849</c:v>
                </c:pt>
                <c:pt idx="79">
                  <c:v>276.27350000000001</c:v>
                </c:pt>
                <c:pt idx="80">
                  <c:v>278.2713</c:v>
                </c:pt>
                <c:pt idx="81">
                  <c:v>295.01650000000001</c:v>
                </c:pt>
                <c:pt idx="82">
                  <c:v>287.71249999999998</c:v>
                </c:pt>
                <c:pt idx="83">
                  <c:v>278.79430000000002</c:v>
                </c:pt>
                <c:pt idx="84">
                  <c:v>279.13889999999998</c:v>
                </c:pt>
                <c:pt idx="85">
                  <c:v>285.46870000000001</c:v>
                </c:pt>
                <c:pt idx="86">
                  <c:v>274.28120000000001</c:v>
                </c:pt>
                <c:pt idx="87">
                  <c:v>301.10520000000002</c:v>
                </c:pt>
                <c:pt idx="88">
                  <c:v>376.38159999999999</c:v>
                </c:pt>
                <c:pt idx="89">
                  <c:v>333.4427</c:v>
                </c:pt>
                <c:pt idx="90">
                  <c:v>291.37169999999998</c:v>
                </c:pt>
                <c:pt idx="91">
                  <c:v>305.79349999999999</c:v>
                </c:pt>
                <c:pt idx="92">
                  <c:v>313.46289999999999</c:v>
                </c:pt>
                <c:pt idx="93">
                  <c:v>286.27949999999998</c:v>
                </c:pt>
                <c:pt idx="94">
                  <c:v>296.79180000000002</c:v>
                </c:pt>
                <c:pt idx="95">
                  <c:v>313.26459999999997</c:v>
                </c:pt>
                <c:pt idx="96">
                  <c:v>287.81909999999999</c:v>
                </c:pt>
                <c:pt idx="97">
                  <c:v>322.89179999999999</c:v>
                </c:pt>
                <c:pt idx="98">
                  <c:v>294.56150000000002</c:v>
                </c:pt>
                <c:pt idx="99">
                  <c:v>281.53480000000002</c:v>
                </c:pt>
                <c:pt idx="100">
                  <c:v>294.81560000000002</c:v>
                </c:pt>
                <c:pt idx="101">
                  <c:v>302.36649999999997</c:v>
                </c:pt>
                <c:pt idx="102">
                  <c:v>290.5412</c:v>
                </c:pt>
                <c:pt idx="103">
                  <c:v>292.04230000000001</c:v>
                </c:pt>
                <c:pt idx="104">
                  <c:v>296.29989999999998</c:v>
                </c:pt>
                <c:pt idx="105">
                  <c:v>300.65940000000001</c:v>
                </c:pt>
                <c:pt idx="106">
                  <c:v>273.72980000000001</c:v>
                </c:pt>
                <c:pt idx="107">
                  <c:v>314.66320000000002</c:v>
                </c:pt>
                <c:pt idx="108">
                  <c:v>292.56400000000002</c:v>
                </c:pt>
                <c:pt idx="109">
                  <c:v>299.49200000000002</c:v>
                </c:pt>
                <c:pt idx="110">
                  <c:v>290.78219999999999</c:v>
                </c:pt>
                <c:pt idx="111">
                  <c:v>306.27929999999998</c:v>
                </c:pt>
                <c:pt idx="112">
                  <c:v>293.67090000000002</c:v>
                </c:pt>
                <c:pt idx="113">
                  <c:v>302.58789999999999</c:v>
                </c:pt>
                <c:pt idx="114">
                  <c:v>289.56700000000001</c:v>
                </c:pt>
                <c:pt idx="115">
                  <c:v>296.1062</c:v>
                </c:pt>
                <c:pt idx="116">
                  <c:v>297.1062</c:v>
                </c:pt>
                <c:pt idx="117">
                  <c:v>300.52440000000001</c:v>
                </c:pt>
                <c:pt idx="118">
                  <c:v>296.09620000000001</c:v>
                </c:pt>
                <c:pt idx="119">
                  <c:v>294.89920000000001</c:v>
                </c:pt>
                <c:pt idx="120">
                  <c:v>291.4828</c:v>
                </c:pt>
                <c:pt idx="121">
                  <c:v>308.65550000000002</c:v>
                </c:pt>
                <c:pt idx="122">
                  <c:v>292.99639999999999</c:v>
                </c:pt>
                <c:pt idx="123">
                  <c:v>300.95780000000002</c:v>
                </c:pt>
                <c:pt idx="124">
                  <c:v>296.3211</c:v>
                </c:pt>
                <c:pt idx="125">
                  <c:v>310.71089999999998</c:v>
                </c:pt>
                <c:pt idx="126">
                  <c:v>290.8938</c:v>
                </c:pt>
                <c:pt idx="127">
                  <c:v>314.31790000000001</c:v>
                </c:pt>
                <c:pt idx="128">
                  <c:v>293.60129999999998</c:v>
                </c:pt>
                <c:pt idx="129">
                  <c:v>311.02440000000001</c:v>
                </c:pt>
                <c:pt idx="130">
                  <c:v>290.99090000000001</c:v>
                </c:pt>
                <c:pt idx="131">
                  <c:v>296.76159999999999</c:v>
                </c:pt>
                <c:pt idx="132">
                  <c:v>297.14749999999998</c:v>
                </c:pt>
                <c:pt idx="133">
                  <c:v>313.05509999999998</c:v>
                </c:pt>
                <c:pt idx="134">
                  <c:v>307.73309999999998</c:v>
                </c:pt>
                <c:pt idx="135">
                  <c:v>315.96940000000001</c:v>
                </c:pt>
                <c:pt idx="136">
                  <c:v>310.40530000000001</c:v>
                </c:pt>
                <c:pt idx="137">
                  <c:v>317.9479</c:v>
                </c:pt>
                <c:pt idx="138">
                  <c:v>306.5609</c:v>
                </c:pt>
                <c:pt idx="139">
                  <c:v>327.12860000000001</c:v>
                </c:pt>
                <c:pt idx="140">
                  <c:v>287.72230000000002</c:v>
                </c:pt>
                <c:pt idx="141">
                  <c:v>310.2389</c:v>
                </c:pt>
                <c:pt idx="142">
                  <c:v>309.26670000000001</c:v>
                </c:pt>
                <c:pt idx="143">
                  <c:v>330.78379999999999</c:v>
                </c:pt>
                <c:pt idx="144">
                  <c:v>292.0335</c:v>
                </c:pt>
                <c:pt idx="145">
                  <c:v>327.55619999999999</c:v>
                </c:pt>
                <c:pt idx="146">
                  <c:v>316.06970000000001</c:v>
                </c:pt>
                <c:pt idx="147">
                  <c:v>320.02809999999999</c:v>
                </c:pt>
                <c:pt idx="148">
                  <c:v>307.79820000000001</c:v>
                </c:pt>
                <c:pt idx="149">
                  <c:v>318.31290000000001</c:v>
                </c:pt>
                <c:pt idx="150">
                  <c:v>293.16289999999998</c:v>
                </c:pt>
                <c:pt idx="151">
                  <c:v>323.8349</c:v>
                </c:pt>
                <c:pt idx="152">
                  <c:v>298.40170000000001</c:v>
                </c:pt>
                <c:pt idx="153">
                  <c:v>316.18540000000002</c:v>
                </c:pt>
                <c:pt idx="154">
                  <c:v>309.41269999999997</c:v>
                </c:pt>
                <c:pt idx="155">
                  <c:v>322.3426</c:v>
                </c:pt>
                <c:pt idx="156">
                  <c:v>301.26100000000002</c:v>
                </c:pt>
                <c:pt idx="157">
                  <c:v>304.822</c:v>
                </c:pt>
                <c:pt idx="158">
                  <c:v>294.55590000000001</c:v>
                </c:pt>
                <c:pt idx="159">
                  <c:v>317.50779999999997</c:v>
                </c:pt>
                <c:pt idx="160">
                  <c:v>300.58449999999999</c:v>
                </c:pt>
                <c:pt idx="161">
                  <c:v>314.12990000000002</c:v>
                </c:pt>
                <c:pt idx="162">
                  <c:v>312.00470000000001</c:v>
                </c:pt>
                <c:pt idx="163">
                  <c:v>316.14769999999999</c:v>
                </c:pt>
                <c:pt idx="164">
                  <c:v>299.65679999999998</c:v>
                </c:pt>
                <c:pt idx="165">
                  <c:v>318.7432</c:v>
                </c:pt>
                <c:pt idx="166">
                  <c:v>310.8587</c:v>
                </c:pt>
                <c:pt idx="167">
                  <c:v>326.20400000000001</c:v>
                </c:pt>
                <c:pt idx="168">
                  <c:v>311.06310000000002</c:v>
                </c:pt>
                <c:pt idx="169">
                  <c:v>328.69819999999999</c:v>
                </c:pt>
                <c:pt idx="170">
                  <c:v>310.24360000000001</c:v>
                </c:pt>
                <c:pt idx="171">
                  <c:v>324.44</c:v>
                </c:pt>
                <c:pt idx="172">
                  <c:v>302.76929999999999</c:v>
                </c:pt>
                <c:pt idx="173">
                  <c:v>320.9554</c:v>
                </c:pt>
                <c:pt idx="174">
                  <c:v>309.95100000000002</c:v>
                </c:pt>
                <c:pt idx="175">
                  <c:v>316.49529999999999</c:v>
                </c:pt>
                <c:pt idx="176">
                  <c:v>309.90980000000002</c:v>
                </c:pt>
                <c:pt idx="177">
                  <c:v>321.22789999999998</c:v>
                </c:pt>
                <c:pt idx="178">
                  <c:v>297.01679999999999</c:v>
                </c:pt>
                <c:pt idx="179">
                  <c:v>330.86169999999998</c:v>
                </c:pt>
                <c:pt idx="180">
                  <c:v>311.34699999999998</c:v>
                </c:pt>
                <c:pt idx="181">
                  <c:v>336.0025</c:v>
                </c:pt>
                <c:pt idx="182">
                  <c:v>315.84070000000003</c:v>
                </c:pt>
                <c:pt idx="183">
                  <c:v>320.49349999999998</c:v>
                </c:pt>
                <c:pt idx="184">
                  <c:v>318.27870000000001</c:v>
                </c:pt>
                <c:pt idx="185">
                  <c:v>329.80610000000001</c:v>
                </c:pt>
                <c:pt idx="186">
                  <c:v>321.76859999999999</c:v>
                </c:pt>
                <c:pt idx="187">
                  <c:v>325.66059999999999</c:v>
                </c:pt>
                <c:pt idx="188">
                  <c:v>326.0908</c:v>
                </c:pt>
                <c:pt idx="189">
                  <c:v>338.81470000000002</c:v>
                </c:pt>
                <c:pt idx="190">
                  <c:v>330.11279999999999</c:v>
                </c:pt>
                <c:pt idx="191">
                  <c:v>341.21690000000001</c:v>
                </c:pt>
                <c:pt idx="192">
                  <c:v>295.63249999999999</c:v>
                </c:pt>
                <c:pt idx="193">
                  <c:v>320.45620000000002</c:v>
                </c:pt>
                <c:pt idx="194">
                  <c:v>306.52199999999999</c:v>
                </c:pt>
                <c:pt idx="195">
                  <c:v>338.63130000000001</c:v>
                </c:pt>
                <c:pt idx="196">
                  <c:v>295.88740000000001</c:v>
                </c:pt>
                <c:pt idx="197">
                  <c:v>324.84890000000001</c:v>
                </c:pt>
                <c:pt idx="198">
                  <c:v>312.98570000000001</c:v>
                </c:pt>
                <c:pt idx="199">
                  <c:v>302.72149999999999</c:v>
                </c:pt>
                <c:pt idx="200">
                  <c:v>305.06619999999998</c:v>
                </c:pt>
                <c:pt idx="201">
                  <c:v>339.30189999999999</c:v>
                </c:pt>
                <c:pt idx="202">
                  <c:v>301.06509999999997</c:v>
                </c:pt>
                <c:pt idx="203">
                  <c:v>323.43130000000002</c:v>
                </c:pt>
                <c:pt idx="204">
                  <c:v>298.63339999999999</c:v>
                </c:pt>
                <c:pt idx="205">
                  <c:v>310.22390000000001</c:v>
                </c:pt>
                <c:pt idx="206">
                  <c:v>296.86669999999998</c:v>
                </c:pt>
                <c:pt idx="207">
                  <c:v>310.61840000000001</c:v>
                </c:pt>
                <c:pt idx="208">
                  <c:v>302.1925</c:v>
                </c:pt>
                <c:pt idx="209">
                  <c:v>306.34230000000002</c:v>
                </c:pt>
                <c:pt idx="210">
                  <c:v>306.98590000000002</c:v>
                </c:pt>
                <c:pt idx="211">
                  <c:v>327.55700000000002</c:v>
                </c:pt>
                <c:pt idx="212">
                  <c:v>314.16070000000002</c:v>
                </c:pt>
                <c:pt idx="213">
                  <c:v>313.31029999999998</c:v>
                </c:pt>
                <c:pt idx="214">
                  <c:v>321.803</c:v>
                </c:pt>
                <c:pt idx="215">
                  <c:v>337.20479999999998</c:v>
                </c:pt>
                <c:pt idx="216">
                  <c:v>294.1651</c:v>
                </c:pt>
                <c:pt idx="217">
                  <c:v>324.5446</c:v>
                </c:pt>
                <c:pt idx="218">
                  <c:v>317.78680000000003</c:v>
                </c:pt>
                <c:pt idx="219">
                  <c:v>319.99990000000003</c:v>
                </c:pt>
                <c:pt idx="220">
                  <c:v>311.42860000000002</c:v>
                </c:pt>
                <c:pt idx="221">
                  <c:v>324.16039999999998</c:v>
                </c:pt>
                <c:pt idx="222">
                  <c:v>324.78660000000002</c:v>
                </c:pt>
                <c:pt idx="223">
                  <c:v>332.61829999999998</c:v>
                </c:pt>
                <c:pt idx="224">
                  <c:v>323.83260000000001</c:v>
                </c:pt>
                <c:pt idx="225">
                  <c:v>328.4658</c:v>
                </c:pt>
                <c:pt idx="226">
                  <c:v>325.0677</c:v>
                </c:pt>
                <c:pt idx="227">
                  <c:v>337.55439999999999</c:v>
                </c:pt>
                <c:pt idx="228">
                  <c:v>335.76389999999998</c:v>
                </c:pt>
                <c:pt idx="229">
                  <c:v>326.11309999999997</c:v>
                </c:pt>
                <c:pt idx="230">
                  <c:v>329.3929</c:v>
                </c:pt>
                <c:pt idx="231">
                  <c:v>338.79649999999998</c:v>
                </c:pt>
                <c:pt idx="232">
                  <c:v>316.762</c:v>
                </c:pt>
                <c:pt idx="233">
                  <c:v>333.69099999999997</c:v>
                </c:pt>
                <c:pt idx="234">
                  <c:v>327.34780000000001</c:v>
                </c:pt>
                <c:pt idx="235">
                  <c:v>342.339</c:v>
                </c:pt>
                <c:pt idx="236">
                  <c:v>322.45639999999997</c:v>
                </c:pt>
                <c:pt idx="237">
                  <c:v>323.66649999999998</c:v>
                </c:pt>
                <c:pt idx="238">
                  <c:v>317.56240000000003</c:v>
                </c:pt>
                <c:pt idx="239">
                  <c:v>327.39499999999998</c:v>
                </c:pt>
                <c:pt idx="240">
                  <c:v>323.12259999999998</c:v>
                </c:pt>
                <c:pt idx="241">
                  <c:v>321.32249999999999</c:v>
                </c:pt>
                <c:pt idx="242">
                  <c:v>325.74650000000003</c:v>
                </c:pt>
                <c:pt idx="243">
                  <c:v>322.50670000000002</c:v>
                </c:pt>
                <c:pt idx="244">
                  <c:v>324.92469999999997</c:v>
                </c:pt>
                <c:pt idx="245">
                  <c:v>323.33159999999998</c:v>
                </c:pt>
                <c:pt idx="246">
                  <c:v>317.53640000000001</c:v>
                </c:pt>
                <c:pt idx="247">
                  <c:v>324.7081</c:v>
                </c:pt>
                <c:pt idx="248">
                  <c:v>315.9735</c:v>
                </c:pt>
                <c:pt idx="249">
                  <c:v>326.2319</c:v>
                </c:pt>
                <c:pt idx="250">
                  <c:v>320.6454</c:v>
                </c:pt>
                <c:pt idx="251">
                  <c:v>320.83249999999998</c:v>
                </c:pt>
                <c:pt idx="252">
                  <c:v>315.85000000000002</c:v>
                </c:pt>
                <c:pt idx="253">
                  <c:v>312.2765</c:v>
                </c:pt>
                <c:pt idx="254">
                  <c:v>309.21699999999998</c:v>
                </c:pt>
                <c:pt idx="255">
                  <c:v>331.49740000000003</c:v>
                </c:pt>
                <c:pt idx="256">
                  <c:v>323.79180000000002</c:v>
                </c:pt>
                <c:pt idx="257">
                  <c:v>328.28440000000001</c:v>
                </c:pt>
                <c:pt idx="258">
                  <c:v>311.99149999999997</c:v>
                </c:pt>
                <c:pt idx="259">
                  <c:v>321.67219999999998</c:v>
                </c:pt>
                <c:pt idx="260">
                  <c:v>292.4092</c:v>
                </c:pt>
                <c:pt idx="261">
                  <c:v>308.6182</c:v>
                </c:pt>
                <c:pt idx="262">
                  <c:v>314.03699999999998</c:v>
                </c:pt>
                <c:pt idx="263">
                  <c:v>332.33539999999999</c:v>
                </c:pt>
                <c:pt idx="264">
                  <c:v>309.70830000000001</c:v>
                </c:pt>
                <c:pt idx="265">
                  <c:v>320.15170000000001</c:v>
                </c:pt>
                <c:pt idx="266">
                  <c:v>309.76929999999999</c:v>
                </c:pt>
                <c:pt idx="267">
                  <c:v>297.4821</c:v>
                </c:pt>
                <c:pt idx="268">
                  <c:v>322.0102</c:v>
                </c:pt>
                <c:pt idx="269">
                  <c:v>327.08030000000002</c:v>
                </c:pt>
                <c:pt idx="270">
                  <c:v>316.89589999999998</c:v>
                </c:pt>
                <c:pt idx="271">
                  <c:v>334.82889999999998</c:v>
                </c:pt>
                <c:pt idx="272">
                  <c:v>328.95260000000002</c:v>
                </c:pt>
                <c:pt idx="273">
                  <c:v>338.35950000000003</c:v>
                </c:pt>
                <c:pt idx="274">
                  <c:v>312.53019999999998</c:v>
                </c:pt>
                <c:pt idx="275">
                  <c:v>316.69009999999997</c:v>
                </c:pt>
                <c:pt idx="276">
                  <c:v>311.97829999999999</c:v>
                </c:pt>
                <c:pt idx="277">
                  <c:v>320.54489999999998</c:v>
                </c:pt>
                <c:pt idx="278">
                  <c:v>315.7783</c:v>
                </c:pt>
                <c:pt idx="279">
                  <c:v>326.02760000000001</c:v>
                </c:pt>
                <c:pt idx="280">
                  <c:v>317.2355</c:v>
                </c:pt>
                <c:pt idx="281">
                  <c:v>317.05160000000001</c:v>
                </c:pt>
                <c:pt idx="282">
                  <c:v>338.13940000000002</c:v>
                </c:pt>
                <c:pt idx="283">
                  <c:v>333.49439999999998</c:v>
                </c:pt>
                <c:pt idx="284">
                  <c:v>320.6234</c:v>
                </c:pt>
                <c:pt idx="285">
                  <c:v>324.24419999999998</c:v>
                </c:pt>
                <c:pt idx="286">
                  <c:v>316.92079999999999</c:v>
                </c:pt>
                <c:pt idx="287">
                  <c:v>331.93090000000001</c:v>
                </c:pt>
                <c:pt idx="288">
                  <c:v>315.98570000000001</c:v>
                </c:pt>
                <c:pt idx="289">
                  <c:v>320.10399999999998</c:v>
                </c:pt>
                <c:pt idx="290">
                  <c:v>318.62709999999998</c:v>
                </c:pt>
                <c:pt idx="291">
                  <c:v>335.7878</c:v>
                </c:pt>
                <c:pt idx="292">
                  <c:v>323.678</c:v>
                </c:pt>
                <c:pt idx="293">
                  <c:v>319.40390000000002</c:v>
                </c:pt>
                <c:pt idx="294">
                  <c:v>327.70499999999998</c:v>
                </c:pt>
                <c:pt idx="295">
                  <c:v>331.36020000000002</c:v>
                </c:pt>
                <c:pt idx="296">
                  <c:v>333.23630000000003</c:v>
                </c:pt>
                <c:pt idx="297">
                  <c:v>326.00599999999997</c:v>
                </c:pt>
                <c:pt idx="298">
                  <c:v>323.16520000000003</c:v>
                </c:pt>
                <c:pt idx="299">
                  <c:v>324.54880000000003</c:v>
                </c:pt>
                <c:pt idx="300">
                  <c:v>321.43759999999997</c:v>
                </c:pt>
                <c:pt idx="301">
                  <c:v>331.64299999999997</c:v>
                </c:pt>
                <c:pt idx="302">
                  <c:v>327.01280000000003</c:v>
                </c:pt>
                <c:pt idx="303">
                  <c:v>319.62830000000002</c:v>
                </c:pt>
                <c:pt idx="304">
                  <c:v>320.39589999999998</c:v>
                </c:pt>
                <c:pt idx="305">
                  <c:v>308.33960000000002</c:v>
                </c:pt>
                <c:pt idx="306">
                  <c:v>311.26850000000002</c:v>
                </c:pt>
                <c:pt idx="307">
                  <c:v>322.30689999999998</c:v>
                </c:pt>
                <c:pt idx="308">
                  <c:v>317.8143</c:v>
                </c:pt>
                <c:pt idx="309">
                  <c:v>323.70139999999998</c:v>
                </c:pt>
                <c:pt idx="310">
                  <c:v>310.87900000000002</c:v>
                </c:pt>
                <c:pt idx="311">
                  <c:v>330.4076</c:v>
                </c:pt>
                <c:pt idx="312">
                  <c:v>315.904</c:v>
                </c:pt>
                <c:pt idx="313">
                  <c:v>340.48439999999999</c:v>
                </c:pt>
                <c:pt idx="314">
                  <c:v>312.04840000000002</c:v>
                </c:pt>
                <c:pt idx="315">
                  <c:v>319.73989999999998</c:v>
                </c:pt>
                <c:pt idx="316">
                  <c:v>306.916</c:v>
                </c:pt>
                <c:pt idx="317">
                  <c:v>327.1232</c:v>
                </c:pt>
                <c:pt idx="318">
                  <c:v>315.4744</c:v>
                </c:pt>
                <c:pt idx="319">
                  <c:v>307.89350000000002</c:v>
                </c:pt>
                <c:pt idx="320">
                  <c:v>311.50689999999997</c:v>
                </c:pt>
                <c:pt idx="321">
                  <c:v>326.24009999999998</c:v>
                </c:pt>
                <c:pt idx="322">
                  <c:v>318.61630000000002</c:v>
                </c:pt>
                <c:pt idx="323">
                  <c:v>324.5018</c:v>
                </c:pt>
                <c:pt idx="324">
                  <c:v>311.47039999999998</c:v>
                </c:pt>
                <c:pt idx="325">
                  <c:v>305.904</c:v>
                </c:pt>
                <c:pt idx="326">
                  <c:v>310.0265</c:v>
                </c:pt>
                <c:pt idx="327">
                  <c:v>310.43220000000002</c:v>
                </c:pt>
                <c:pt idx="328">
                  <c:v>309.28859999999997</c:v>
                </c:pt>
                <c:pt idx="329">
                  <c:v>316.57549999999998</c:v>
                </c:pt>
                <c:pt idx="330">
                  <c:v>309.68669999999997</c:v>
                </c:pt>
                <c:pt idx="331">
                  <c:v>302.01519999999999</c:v>
                </c:pt>
                <c:pt idx="332">
                  <c:v>301.00389999999999</c:v>
                </c:pt>
                <c:pt idx="333">
                  <c:v>296.0213</c:v>
                </c:pt>
                <c:pt idx="334">
                  <c:v>312.82479999999998</c:v>
                </c:pt>
                <c:pt idx="335">
                  <c:v>304.24329999999998</c:v>
                </c:pt>
                <c:pt idx="336">
                  <c:v>305.64170000000001</c:v>
                </c:pt>
                <c:pt idx="337">
                  <c:v>306.7269</c:v>
                </c:pt>
                <c:pt idx="338">
                  <c:v>302.85739999999998</c:v>
                </c:pt>
                <c:pt idx="339">
                  <c:v>316.28199999999998</c:v>
                </c:pt>
                <c:pt idx="340">
                  <c:v>302.26440000000002</c:v>
                </c:pt>
                <c:pt idx="341">
                  <c:v>316.9751</c:v>
                </c:pt>
                <c:pt idx="342">
                  <c:v>303.44920000000002</c:v>
                </c:pt>
                <c:pt idx="343">
                  <c:v>304.45420000000001</c:v>
                </c:pt>
                <c:pt idx="344">
                  <c:v>301.33710000000002</c:v>
                </c:pt>
                <c:pt idx="345">
                  <c:v>300.54450000000003</c:v>
                </c:pt>
                <c:pt idx="346">
                  <c:v>296.6078</c:v>
                </c:pt>
                <c:pt idx="347">
                  <c:v>306.8458</c:v>
                </c:pt>
                <c:pt idx="348">
                  <c:v>306.1386</c:v>
                </c:pt>
                <c:pt idx="349">
                  <c:v>289.05869999999999</c:v>
                </c:pt>
                <c:pt idx="350">
                  <c:v>289.08589999999998</c:v>
                </c:pt>
                <c:pt idx="351">
                  <c:v>290.28250000000003</c:v>
                </c:pt>
                <c:pt idx="352">
                  <c:v>300.28660000000002</c:v>
                </c:pt>
                <c:pt idx="353">
                  <c:v>315.39499999999998</c:v>
                </c:pt>
                <c:pt idx="354">
                  <c:v>296.68029999999999</c:v>
                </c:pt>
                <c:pt idx="355">
                  <c:v>313.00599999999997</c:v>
                </c:pt>
                <c:pt idx="356">
                  <c:v>314.05029999999999</c:v>
                </c:pt>
                <c:pt idx="357">
                  <c:v>308.69299999999998</c:v>
                </c:pt>
                <c:pt idx="358">
                  <c:v>292.28370000000001</c:v>
                </c:pt>
                <c:pt idx="359">
                  <c:v>311.69299999999998</c:v>
                </c:pt>
                <c:pt idx="360">
                  <c:v>309.53960000000001</c:v>
                </c:pt>
                <c:pt idx="361">
                  <c:v>312.7319</c:v>
                </c:pt>
                <c:pt idx="362">
                  <c:v>306.3032</c:v>
                </c:pt>
                <c:pt idx="363">
                  <c:v>311.94510000000002</c:v>
                </c:pt>
                <c:pt idx="364">
                  <c:v>316.11649999999997</c:v>
                </c:pt>
                <c:pt idx="365">
                  <c:v>327.68029999999999</c:v>
                </c:pt>
                <c:pt idx="366">
                  <c:v>310.06869999999998</c:v>
                </c:pt>
                <c:pt idx="367">
                  <c:v>323.7826</c:v>
                </c:pt>
                <c:pt idx="368">
                  <c:v>293.18049999999999</c:v>
                </c:pt>
                <c:pt idx="369">
                  <c:v>324.04989999999998</c:v>
                </c:pt>
                <c:pt idx="370">
                  <c:v>308.5849</c:v>
                </c:pt>
                <c:pt idx="371">
                  <c:v>311.2475</c:v>
                </c:pt>
                <c:pt idx="372">
                  <c:v>315.9563</c:v>
                </c:pt>
                <c:pt idx="373">
                  <c:v>323.3793</c:v>
                </c:pt>
                <c:pt idx="374">
                  <c:v>306.8922</c:v>
                </c:pt>
                <c:pt idx="375">
                  <c:v>316.14600000000002</c:v>
                </c:pt>
                <c:pt idx="376">
                  <c:v>294.7122</c:v>
                </c:pt>
                <c:pt idx="377">
                  <c:v>309.6003</c:v>
                </c:pt>
                <c:pt idx="378">
                  <c:v>295.22250000000003</c:v>
                </c:pt>
                <c:pt idx="379">
                  <c:v>302.48410000000001</c:v>
                </c:pt>
                <c:pt idx="380">
                  <c:v>301.3057</c:v>
                </c:pt>
                <c:pt idx="381">
                  <c:v>315.89760000000001</c:v>
                </c:pt>
                <c:pt idx="382">
                  <c:v>309.51420000000002</c:v>
                </c:pt>
                <c:pt idx="383">
                  <c:v>311.02390000000003</c:v>
                </c:pt>
                <c:pt idx="384">
                  <c:v>294.65910000000002</c:v>
                </c:pt>
                <c:pt idx="385">
                  <c:v>307.37259999999998</c:v>
                </c:pt>
                <c:pt idx="386">
                  <c:v>308.16329999999999</c:v>
                </c:pt>
                <c:pt idx="387">
                  <c:v>299.52929999999998</c:v>
                </c:pt>
                <c:pt idx="388">
                  <c:v>299.98349999999999</c:v>
                </c:pt>
                <c:pt idx="389">
                  <c:v>306.98570000000001</c:v>
                </c:pt>
                <c:pt idx="390">
                  <c:v>304.65320000000003</c:v>
                </c:pt>
                <c:pt idx="391">
                  <c:v>315.81779999999998</c:v>
                </c:pt>
                <c:pt idx="392">
                  <c:v>299.65879999999999</c:v>
                </c:pt>
                <c:pt idx="393">
                  <c:v>295.22859999999997</c:v>
                </c:pt>
                <c:pt idx="394">
                  <c:v>296.27100000000002</c:v>
                </c:pt>
                <c:pt idx="395">
                  <c:v>311.1574</c:v>
                </c:pt>
                <c:pt idx="396">
                  <c:v>300.93729999999999</c:v>
                </c:pt>
                <c:pt idx="397">
                  <c:v>304.75009999999997</c:v>
                </c:pt>
                <c:pt idx="398">
                  <c:v>301.54309999999998</c:v>
                </c:pt>
                <c:pt idx="399">
                  <c:v>304.08089999999999</c:v>
                </c:pt>
                <c:pt idx="400">
                  <c:v>309.68869999999998</c:v>
                </c:pt>
                <c:pt idx="401">
                  <c:v>312.47399999999999</c:v>
                </c:pt>
                <c:pt idx="402">
                  <c:v>303.47699999999998</c:v>
                </c:pt>
                <c:pt idx="403">
                  <c:v>315.38339999999999</c:v>
                </c:pt>
                <c:pt idx="404">
                  <c:v>293.80619999999999</c:v>
                </c:pt>
                <c:pt idx="405">
                  <c:v>314.30329999999998</c:v>
                </c:pt>
                <c:pt idx="406">
                  <c:v>293.01510000000002</c:v>
                </c:pt>
                <c:pt idx="407">
                  <c:v>312.21480000000003</c:v>
                </c:pt>
                <c:pt idx="408">
                  <c:v>314.3116</c:v>
                </c:pt>
                <c:pt idx="409">
                  <c:v>308.52809999999999</c:v>
                </c:pt>
                <c:pt idx="410">
                  <c:v>333.45</c:v>
                </c:pt>
                <c:pt idx="411">
                  <c:v>313.02030000000002</c:v>
                </c:pt>
                <c:pt idx="412">
                  <c:v>302.94060000000002</c:v>
                </c:pt>
                <c:pt idx="413">
                  <c:v>307.9221</c:v>
                </c:pt>
                <c:pt idx="414">
                  <c:v>304.9434</c:v>
                </c:pt>
                <c:pt idx="415">
                  <c:v>310.54399999999998</c:v>
                </c:pt>
                <c:pt idx="416">
                  <c:v>315.28980000000001</c:v>
                </c:pt>
                <c:pt idx="417">
                  <c:v>344.53300000000002</c:v>
                </c:pt>
                <c:pt idx="418">
                  <c:v>303.67160000000001</c:v>
                </c:pt>
                <c:pt idx="419">
                  <c:v>302.12479999999999</c:v>
                </c:pt>
                <c:pt idx="420">
                  <c:v>318.89409999999998</c:v>
                </c:pt>
                <c:pt idx="421">
                  <c:v>340.16210000000001</c:v>
                </c:pt>
                <c:pt idx="422">
                  <c:v>309.21460000000002</c:v>
                </c:pt>
                <c:pt idx="423">
                  <c:v>324.0206</c:v>
                </c:pt>
                <c:pt idx="424">
                  <c:v>311.27359999999999</c:v>
                </c:pt>
                <c:pt idx="425">
                  <c:v>314.60210000000001</c:v>
                </c:pt>
                <c:pt idx="426">
                  <c:v>312.61470000000003</c:v>
                </c:pt>
                <c:pt idx="427">
                  <c:v>321.50220000000002</c:v>
                </c:pt>
                <c:pt idx="428">
                  <c:v>307.16789999999997</c:v>
                </c:pt>
                <c:pt idx="429">
                  <c:v>315.70999999999998</c:v>
                </c:pt>
                <c:pt idx="430">
                  <c:v>314.26100000000002</c:v>
                </c:pt>
                <c:pt idx="431">
                  <c:v>319.46719999999999</c:v>
                </c:pt>
                <c:pt idx="432">
                  <c:v>314.01299999999998</c:v>
                </c:pt>
                <c:pt idx="433">
                  <c:v>319.56349999999998</c:v>
                </c:pt>
                <c:pt idx="434">
                  <c:v>329.88889999999998</c:v>
                </c:pt>
                <c:pt idx="435">
                  <c:v>315.47879999999998</c:v>
                </c:pt>
                <c:pt idx="436">
                  <c:v>310.13400000000001</c:v>
                </c:pt>
                <c:pt idx="437">
                  <c:v>319.2466</c:v>
                </c:pt>
                <c:pt idx="438">
                  <c:v>331.73480000000001</c:v>
                </c:pt>
                <c:pt idx="439">
                  <c:v>311.27350000000001</c:v>
                </c:pt>
                <c:pt idx="440">
                  <c:v>313.3451</c:v>
                </c:pt>
                <c:pt idx="441">
                  <c:v>327.96510000000001</c:v>
                </c:pt>
                <c:pt idx="442">
                  <c:v>313.09480000000002</c:v>
                </c:pt>
                <c:pt idx="443">
                  <c:v>312.44290000000001</c:v>
                </c:pt>
                <c:pt idx="444">
                  <c:v>301.87979999999999</c:v>
                </c:pt>
                <c:pt idx="445">
                  <c:v>317.322</c:v>
                </c:pt>
                <c:pt idx="446">
                  <c:v>297.95370000000003</c:v>
                </c:pt>
                <c:pt idx="447">
                  <c:v>316.95269999999999</c:v>
                </c:pt>
                <c:pt idx="448">
                  <c:v>310.16500000000002</c:v>
                </c:pt>
                <c:pt idx="449">
                  <c:v>313.50130000000001</c:v>
                </c:pt>
                <c:pt idx="450">
                  <c:v>301.81959999999998</c:v>
                </c:pt>
                <c:pt idx="451">
                  <c:v>306.83100000000002</c:v>
                </c:pt>
                <c:pt idx="452">
                  <c:v>319.49119999999999</c:v>
                </c:pt>
                <c:pt idx="453">
                  <c:v>308.5077</c:v>
                </c:pt>
                <c:pt idx="454">
                  <c:v>391.74110000000002</c:v>
                </c:pt>
                <c:pt idx="455">
                  <c:v>388.44080000000002</c:v>
                </c:pt>
                <c:pt idx="456">
                  <c:v>498.38589999999999</c:v>
                </c:pt>
                <c:pt idx="457">
                  <c:v>507.24919999999997</c:v>
                </c:pt>
                <c:pt idx="458">
                  <c:v>582.56579999999997</c:v>
                </c:pt>
                <c:pt idx="459">
                  <c:v>563.33159999999998</c:v>
                </c:pt>
                <c:pt idx="460">
                  <c:v>731.65350000000001</c:v>
                </c:pt>
                <c:pt idx="461">
                  <c:v>795.36130000000003</c:v>
                </c:pt>
                <c:pt idx="462">
                  <c:v>874.99019999999996</c:v>
                </c:pt>
                <c:pt idx="463">
                  <c:v>869.5231</c:v>
                </c:pt>
                <c:pt idx="464">
                  <c:v>865.70180000000005</c:v>
                </c:pt>
                <c:pt idx="465">
                  <c:v>905.44640000000004</c:v>
                </c:pt>
                <c:pt idx="466">
                  <c:v>1017.7576</c:v>
                </c:pt>
                <c:pt idx="467">
                  <c:v>1019.1288</c:v>
                </c:pt>
                <c:pt idx="468">
                  <c:v>1045.8143</c:v>
                </c:pt>
                <c:pt idx="469">
                  <c:v>1023.4179</c:v>
                </c:pt>
                <c:pt idx="470">
                  <c:v>1063.57</c:v>
                </c:pt>
                <c:pt idx="471">
                  <c:v>1031.7772</c:v>
                </c:pt>
                <c:pt idx="472">
                  <c:v>1013.1399</c:v>
                </c:pt>
                <c:pt idx="473">
                  <c:v>924.67449999999997</c:v>
                </c:pt>
                <c:pt idx="474">
                  <c:v>845.61369999999999</c:v>
                </c:pt>
                <c:pt idx="475">
                  <c:v>801.07989999999995</c:v>
                </c:pt>
                <c:pt idx="476">
                  <c:v>863.70519999999999</c:v>
                </c:pt>
                <c:pt idx="477">
                  <c:v>842.22810000000004</c:v>
                </c:pt>
                <c:pt idx="478">
                  <c:v>797.43820000000005</c:v>
                </c:pt>
                <c:pt idx="479">
                  <c:v>813.0299</c:v>
                </c:pt>
                <c:pt idx="480">
                  <c:v>941.62530000000004</c:v>
                </c:pt>
                <c:pt idx="481">
                  <c:v>969.76589999999999</c:v>
                </c:pt>
                <c:pt idx="482">
                  <c:v>991.00340000000006</c:v>
                </c:pt>
                <c:pt idx="483">
                  <c:v>983.51739999999995</c:v>
                </c:pt>
                <c:pt idx="484">
                  <c:v>1022.7319</c:v>
                </c:pt>
                <c:pt idx="485">
                  <c:v>1075.4793</c:v>
                </c:pt>
                <c:pt idx="486">
                  <c:v>973.54330000000004</c:v>
                </c:pt>
                <c:pt idx="487">
                  <c:v>1003.1023</c:v>
                </c:pt>
                <c:pt idx="488">
                  <c:v>1056.9346</c:v>
                </c:pt>
                <c:pt idx="489">
                  <c:v>1072.8978999999999</c:v>
                </c:pt>
                <c:pt idx="490">
                  <c:v>991.09180000000003</c:v>
                </c:pt>
                <c:pt idx="491">
                  <c:v>947.70050000000003</c:v>
                </c:pt>
                <c:pt idx="492">
                  <c:v>965.45809999999994</c:v>
                </c:pt>
                <c:pt idx="493">
                  <c:v>897.56089999999995</c:v>
                </c:pt>
                <c:pt idx="494">
                  <c:v>909.47919999999999</c:v>
                </c:pt>
                <c:pt idx="495">
                  <c:v>906.077</c:v>
                </c:pt>
                <c:pt idx="496">
                  <c:v>916.56719999999996</c:v>
                </c:pt>
                <c:pt idx="497">
                  <c:v>965.76599999999996</c:v>
                </c:pt>
                <c:pt idx="498">
                  <c:v>965.05719999999997</c:v>
                </c:pt>
                <c:pt idx="499">
                  <c:v>911.30449999999996</c:v>
                </c:pt>
                <c:pt idx="500">
                  <c:v>898.97709999999995</c:v>
                </c:pt>
                <c:pt idx="501">
                  <c:v>966.8646</c:v>
                </c:pt>
                <c:pt idx="502">
                  <c:v>1021.0462</c:v>
                </c:pt>
                <c:pt idx="503">
                  <c:v>1059.9881</c:v>
                </c:pt>
                <c:pt idx="504">
                  <c:v>988.45759999999996</c:v>
                </c:pt>
                <c:pt idx="505">
                  <c:v>1056.2717</c:v>
                </c:pt>
                <c:pt idx="506">
                  <c:v>1053.6213</c:v>
                </c:pt>
                <c:pt idx="507">
                  <c:v>1105.0767000000001</c:v>
                </c:pt>
                <c:pt idx="508">
                  <c:v>1042.6324999999999</c:v>
                </c:pt>
                <c:pt idx="509">
                  <c:v>1148.1522</c:v>
                </c:pt>
                <c:pt idx="510">
                  <c:v>1215.0164</c:v>
                </c:pt>
                <c:pt idx="511">
                  <c:v>1286.7231999999999</c:v>
                </c:pt>
                <c:pt idx="512">
                  <c:v>1252.1378999999999</c:v>
                </c:pt>
                <c:pt idx="513">
                  <c:v>1219.8513</c:v>
                </c:pt>
                <c:pt idx="514">
                  <c:v>1189.7741000000001</c:v>
                </c:pt>
                <c:pt idx="515">
                  <c:v>1227.6494</c:v>
                </c:pt>
                <c:pt idx="516">
                  <c:v>1316.7538999999999</c:v>
                </c:pt>
                <c:pt idx="517">
                  <c:v>1265.8593000000001</c:v>
                </c:pt>
                <c:pt idx="518">
                  <c:v>1252.6307999999999</c:v>
                </c:pt>
                <c:pt idx="519">
                  <c:v>1237.5314000000001</c:v>
                </c:pt>
                <c:pt idx="520">
                  <c:v>1257.069</c:v>
                </c:pt>
                <c:pt idx="521">
                  <c:v>1181.0463</c:v>
                </c:pt>
                <c:pt idx="522">
                  <c:v>1192.5450000000001</c:v>
                </c:pt>
                <c:pt idx="523">
                  <c:v>1273.7958000000001</c:v>
                </c:pt>
                <c:pt idx="524">
                  <c:v>1206.6368</c:v>
                </c:pt>
                <c:pt idx="525">
                  <c:v>1253.5933</c:v>
                </c:pt>
                <c:pt idx="526">
                  <c:v>1272.0630000000001</c:v>
                </c:pt>
                <c:pt idx="527">
                  <c:v>1316.9856</c:v>
                </c:pt>
                <c:pt idx="528">
                  <c:v>1313.8894</c:v>
                </c:pt>
                <c:pt idx="529">
                  <c:v>1315.3199</c:v>
                </c:pt>
                <c:pt idx="530">
                  <c:v>1302.5081</c:v>
                </c:pt>
                <c:pt idx="531">
                  <c:v>1285.6828</c:v>
                </c:pt>
                <c:pt idx="532">
                  <c:v>1234.8929000000001</c:v>
                </c:pt>
                <c:pt idx="533">
                  <c:v>1258.1103000000001</c:v>
                </c:pt>
                <c:pt idx="534">
                  <c:v>1171.5362</c:v>
                </c:pt>
                <c:pt idx="535">
                  <c:v>1229.8171</c:v>
                </c:pt>
                <c:pt idx="536">
                  <c:v>1196.3688</c:v>
                </c:pt>
                <c:pt idx="537">
                  <c:v>1199.4731999999999</c:v>
                </c:pt>
                <c:pt idx="538">
                  <c:v>1203.6098999999999</c:v>
                </c:pt>
                <c:pt idx="539">
                  <c:v>1197.8868</c:v>
                </c:pt>
                <c:pt idx="540">
                  <c:v>1217.0215000000001</c:v>
                </c:pt>
                <c:pt idx="541">
                  <c:v>1214.4503999999999</c:v>
                </c:pt>
                <c:pt idx="542">
                  <c:v>1186.5903000000001</c:v>
                </c:pt>
                <c:pt idx="543">
                  <c:v>1145.9899</c:v>
                </c:pt>
                <c:pt idx="544">
                  <c:v>1194.8444</c:v>
                </c:pt>
                <c:pt idx="545">
                  <c:v>1142.2520999999999</c:v>
                </c:pt>
                <c:pt idx="546">
                  <c:v>1214.3059000000001</c:v>
                </c:pt>
                <c:pt idx="547">
                  <c:v>1100.0172</c:v>
                </c:pt>
                <c:pt idx="548">
                  <c:v>1195.5639000000001</c:v>
                </c:pt>
                <c:pt idx="549">
                  <c:v>1180.4581000000001</c:v>
                </c:pt>
                <c:pt idx="550">
                  <c:v>1182.6776</c:v>
                </c:pt>
                <c:pt idx="551">
                  <c:v>1193.5355999999999</c:v>
                </c:pt>
                <c:pt idx="552">
                  <c:v>1179.2546</c:v>
                </c:pt>
                <c:pt idx="553">
                  <c:v>1198.5510999999999</c:v>
                </c:pt>
                <c:pt idx="554">
                  <c:v>1177.0951</c:v>
                </c:pt>
                <c:pt idx="555">
                  <c:v>1204.6071999999999</c:v>
                </c:pt>
                <c:pt idx="556">
                  <c:v>1134.9297999999999</c:v>
                </c:pt>
                <c:pt idx="557">
                  <c:v>1172.6802</c:v>
                </c:pt>
                <c:pt idx="558">
                  <c:v>1086.6044999999999</c:v>
                </c:pt>
                <c:pt idx="559">
                  <c:v>1141.0175999999999</c:v>
                </c:pt>
                <c:pt idx="560">
                  <c:v>1149.289</c:v>
                </c:pt>
                <c:pt idx="561">
                  <c:v>1146.0038999999999</c:v>
                </c:pt>
                <c:pt idx="562">
                  <c:v>1144.3235</c:v>
                </c:pt>
                <c:pt idx="563">
                  <c:v>1164.3012000000001</c:v>
                </c:pt>
                <c:pt idx="564">
                  <c:v>1154.4204</c:v>
                </c:pt>
                <c:pt idx="565">
                  <c:v>1090.1327000000001</c:v>
                </c:pt>
                <c:pt idx="566">
                  <c:v>1083.9092000000001</c:v>
                </c:pt>
                <c:pt idx="567">
                  <c:v>1073.8474000000001</c:v>
                </c:pt>
                <c:pt idx="568">
                  <c:v>1140.5160000000001</c:v>
                </c:pt>
                <c:pt idx="569">
                  <c:v>1127.5704000000001</c:v>
                </c:pt>
                <c:pt idx="570">
                  <c:v>1180.1527000000001</c:v>
                </c:pt>
                <c:pt idx="571">
                  <c:v>1115.7855999999999</c:v>
                </c:pt>
                <c:pt idx="572">
                  <c:v>1194.7491</c:v>
                </c:pt>
                <c:pt idx="573">
                  <c:v>1188.2952</c:v>
                </c:pt>
                <c:pt idx="574">
                  <c:v>1197.7175</c:v>
                </c:pt>
                <c:pt idx="575">
                  <c:v>1218.2366</c:v>
                </c:pt>
                <c:pt idx="576">
                  <c:v>1225.0912000000001</c:v>
                </c:pt>
                <c:pt idx="577">
                  <c:v>1212.8352</c:v>
                </c:pt>
                <c:pt idx="578">
                  <c:v>1219.4369999999999</c:v>
                </c:pt>
                <c:pt idx="579">
                  <c:v>1323.5445999999999</c:v>
                </c:pt>
                <c:pt idx="580">
                  <c:v>1318.1410000000001</c:v>
                </c:pt>
                <c:pt idx="581">
                  <c:v>1374.2846999999999</c:v>
                </c:pt>
                <c:pt idx="582">
                  <c:v>1387.7901999999999</c:v>
                </c:pt>
                <c:pt idx="583">
                  <c:v>1456.8136999999999</c:v>
                </c:pt>
                <c:pt idx="584">
                  <c:v>1409.5298</c:v>
                </c:pt>
                <c:pt idx="585">
                  <c:v>1470.6420000000001</c:v>
                </c:pt>
                <c:pt idx="586">
                  <c:v>1562.6893</c:v>
                </c:pt>
                <c:pt idx="587">
                  <c:v>1611.4237000000001</c:v>
                </c:pt>
                <c:pt idx="588">
                  <c:v>1628.4403</c:v>
                </c:pt>
                <c:pt idx="589">
                  <c:v>1599.0142000000001</c:v>
                </c:pt>
                <c:pt idx="590">
                  <c:v>1594.0279</c:v>
                </c:pt>
                <c:pt idx="591">
                  <c:v>1610.711</c:v>
                </c:pt>
                <c:pt idx="592">
                  <c:v>1642.8263999999999</c:v>
                </c:pt>
                <c:pt idx="593">
                  <c:v>1634.3695</c:v>
                </c:pt>
                <c:pt idx="594">
                  <c:v>1670.4965</c:v>
                </c:pt>
                <c:pt idx="595">
                  <c:v>1669.5563999999999</c:v>
                </c:pt>
                <c:pt idx="596">
                  <c:v>1741.4873</c:v>
                </c:pt>
                <c:pt idx="597">
                  <c:v>1678.1367</c:v>
                </c:pt>
                <c:pt idx="598">
                  <c:v>1740.2764999999999</c:v>
                </c:pt>
                <c:pt idx="599">
                  <c:v>1743.9335000000001</c:v>
                </c:pt>
                <c:pt idx="600">
                  <c:v>1744.8110999999999</c:v>
                </c:pt>
                <c:pt idx="601">
                  <c:v>1743.3866</c:v>
                </c:pt>
                <c:pt idx="602">
                  <c:v>1726.1721</c:v>
                </c:pt>
                <c:pt idx="603">
                  <c:v>1733.1692</c:v>
                </c:pt>
                <c:pt idx="604">
                  <c:v>1726.8749</c:v>
                </c:pt>
                <c:pt idx="605">
                  <c:v>1718.6595</c:v>
                </c:pt>
                <c:pt idx="606">
                  <c:v>1720.5564999999999</c:v>
                </c:pt>
                <c:pt idx="607">
                  <c:v>1724.7725</c:v>
                </c:pt>
                <c:pt idx="608">
                  <c:v>1686.1262999999999</c:v>
                </c:pt>
                <c:pt idx="609">
                  <c:v>1679.6320000000001</c:v>
                </c:pt>
                <c:pt idx="610">
                  <c:v>1745.5359000000001</c:v>
                </c:pt>
                <c:pt idx="611">
                  <c:v>1722.7098000000001</c:v>
                </c:pt>
                <c:pt idx="612">
                  <c:v>1773.6355000000001</c:v>
                </c:pt>
                <c:pt idx="613">
                  <c:v>1778.6726000000001</c:v>
                </c:pt>
                <c:pt idx="614">
                  <c:v>1720.2040999999999</c:v>
                </c:pt>
                <c:pt idx="615">
                  <c:v>1731.2986000000001</c:v>
                </c:pt>
                <c:pt idx="616">
                  <c:v>1720.5642</c:v>
                </c:pt>
                <c:pt idx="617">
                  <c:v>1637.2057</c:v>
                </c:pt>
                <c:pt idx="618">
                  <c:v>1692.0282999999999</c:v>
                </c:pt>
                <c:pt idx="619">
                  <c:v>1655.4503999999999</c:v>
                </c:pt>
                <c:pt idx="620">
                  <c:v>1589.9066</c:v>
                </c:pt>
                <c:pt idx="621">
                  <c:v>1616.8255999999999</c:v>
                </c:pt>
                <c:pt idx="622">
                  <c:v>1654.8738000000001</c:v>
                </c:pt>
                <c:pt idx="623">
                  <c:v>1743.6635000000001</c:v>
                </c:pt>
                <c:pt idx="624">
                  <c:v>1689.3793000000001</c:v>
                </c:pt>
                <c:pt idx="625">
                  <c:v>1758.3870999999999</c:v>
                </c:pt>
                <c:pt idx="626">
                  <c:v>1771.6219000000001</c:v>
                </c:pt>
                <c:pt idx="627">
                  <c:v>1693.5845999999999</c:v>
                </c:pt>
                <c:pt idx="628">
                  <c:v>1665.7623000000001</c:v>
                </c:pt>
                <c:pt idx="629">
                  <c:v>1692.9761000000001</c:v>
                </c:pt>
                <c:pt idx="630">
                  <c:v>1706.2354</c:v>
                </c:pt>
                <c:pt idx="631">
                  <c:v>1738.6421</c:v>
                </c:pt>
                <c:pt idx="632">
                  <c:v>1765.2751000000001</c:v>
                </c:pt>
                <c:pt idx="633">
                  <c:v>1673.4170999999999</c:v>
                </c:pt>
                <c:pt idx="634">
                  <c:v>1684.9001000000001</c:v>
                </c:pt>
                <c:pt idx="635">
                  <c:v>1667.5469000000001</c:v>
                </c:pt>
                <c:pt idx="636">
                  <c:v>1639.1601000000001</c:v>
                </c:pt>
                <c:pt idx="637">
                  <c:v>1628.6012000000001</c:v>
                </c:pt>
                <c:pt idx="638">
                  <c:v>1634.1601000000001</c:v>
                </c:pt>
                <c:pt idx="639">
                  <c:v>1643.5196000000001</c:v>
                </c:pt>
                <c:pt idx="640">
                  <c:v>1643.8224</c:v>
                </c:pt>
                <c:pt idx="641">
                  <c:v>1632.9893</c:v>
                </c:pt>
                <c:pt idx="642">
                  <c:v>1668.9530999999999</c:v>
                </c:pt>
                <c:pt idx="643">
                  <c:v>1658.0893000000001</c:v>
                </c:pt>
                <c:pt idx="644">
                  <c:v>1657.2281</c:v>
                </c:pt>
                <c:pt idx="645">
                  <c:v>1633.893</c:v>
                </c:pt>
                <c:pt idx="646">
                  <c:v>1630.9576999999999</c:v>
                </c:pt>
                <c:pt idx="647">
                  <c:v>1623.9874</c:v>
                </c:pt>
                <c:pt idx="648">
                  <c:v>1635.0644</c:v>
                </c:pt>
                <c:pt idx="649">
                  <c:v>1667.837</c:v>
                </c:pt>
                <c:pt idx="650">
                  <c:v>1608.0035</c:v>
                </c:pt>
                <c:pt idx="651">
                  <c:v>1631.1094000000001</c:v>
                </c:pt>
                <c:pt idx="652">
                  <c:v>1632.242</c:v>
                </c:pt>
                <c:pt idx="653">
                  <c:v>1610.4603</c:v>
                </c:pt>
                <c:pt idx="654">
                  <c:v>1626.1863000000001</c:v>
                </c:pt>
                <c:pt idx="655">
                  <c:v>1670.0399</c:v>
                </c:pt>
                <c:pt idx="656">
                  <c:v>1647.4074000000001</c:v>
                </c:pt>
                <c:pt idx="657">
                  <c:v>1669.8886</c:v>
                </c:pt>
                <c:pt idx="658">
                  <c:v>1661.6155000000001</c:v>
                </c:pt>
                <c:pt idx="659">
                  <c:v>1634.1905999999999</c:v>
                </c:pt>
                <c:pt idx="660">
                  <c:v>1636.2574</c:v>
                </c:pt>
                <c:pt idx="661">
                  <c:v>1625.8535999999999</c:v>
                </c:pt>
                <c:pt idx="662">
                  <c:v>1606.9258</c:v>
                </c:pt>
                <c:pt idx="663">
                  <c:v>1561.6569999999999</c:v>
                </c:pt>
                <c:pt idx="664">
                  <c:v>1609.5101</c:v>
                </c:pt>
                <c:pt idx="665">
                  <c:v>1632.0286000000001</c:v>
                </c:pt>
                <c:pt idx="666">
                  <c:v>1571.7720999999999</c:v>
                </c:pt>
                <c:pt idx="667">
                  <c:v>1626.5019</c:v>
                </c:pt>
                <c:pt idx="668">
                  <c:v>1569.636</c:v>
                </c:pt>
                <c:pt idx="669">
                  <c:v>1581.1374000000001</c:v>
                </c:pt>
                <c:pt idx="670">
                  <c:v>1636.73</c:v>
                </c:pt>
                <c:pt idx="671">
                  <c:v>1636.5313000000001</c:v>
                </c:pt>
                <c:pt idx="672">
                  <c:v>1663.6551999999999</c:v>
                </c:pt>
                <c:pt idx="673">
                  <c:v>1715.0056999999999</c:v>
                </c:pt>
                <c:pt idx="674">
                  <c:v>1690.7249999999999</c:v>
                </c:pt>
                <c:pt idx="675">
                  <c:v>1716.6703</c:v>
                </c:pt>
                <c:pt idx="676">
                  <c:v>1719.1665</c:v>
                </c:pt>
                <c:pt idx="677">
                  <c:v>1794.5884000000001</c:v>
                </c:pt>
                <c:pt idx="678">
                  <c:v>1796.0995</c:v>
                </c:pt>
                <c:pt idx="679">
                  <c:v>1742.7219</c:v>
                </c:pt>
                <c:pt idx="680">
                  <c:v>1770.702</c:v>
                </c:pt>
                <c:pt idx="681">
                  <c:v>1791.5264999999999</c:v>
                </c:pt>
                <c:pt idx="682">
                  <c:v>1857.0916999999999</c:v>
                </c:pt>
                <c:pt idx="683">
                  <c:v>1852.8523</c:v>
                </c:pt>
                <c:pt idx="684">
                  <c:v>1844.9282000000001</c:v>
                </c:pt>
                <c:pt idx="685">
                  <c:v>1789.9532999999999</c:v>
                </c:pt>
                <c:pt idx="686">
                  <c:v>1880.4715000000001</c:v>
                </c:pt>
                <c:pt idx="687">
                  <c:v>1857.4386</c:v>
                </c:pt>
                <c:pt idx="688">
                  <c:v>1912.1670999999999</c:v>
                </c:pt>
                <c:pt idx="689">
                  <c:v>1906.723</c:v>
                </c:pt>
                <c:pt idx="690">
                  <c:v>1960.2534000000001</c:v>
                </c:pt>
                <c:pt idx="691">
                  <c:v>1974.8143</c:v>
                </c:pt>
                <c:pt idx="692">
                  <c:v>1942.3611000000001</c:v>
                </c:pt>
                <c:pt idx="693">
                  <c:v>1984.8356000000001</c:v>
                </c:pt>
                <c:pt idx="694">
                  <c:v>1919.9857999999999</c:v>
                </c:pt>
                <c:pt idx="695">
                  <c:v>1998.9355</c:v>
                </c:pt>
                <c:pt idx="696">
                  <c:v>1999.4429</c:v>
                </c:pt>
                <c:pt idx="697">
                  <c:v>2061.6941000000002</c:v>
                </c:pt>
                <c:pt idx="698">
                  <c:v>2064.3386</c:v>
                </c:pt>
                <c:pt idx="699">
                  <c:v>2121.9983000000002</c:v>
                </c:pt>
                <c:pt idx="700">
                  <c:v>2097.5207</c:v>
                </c:pt>
                <c:pt idx="701">
                  <c:v>2139.9398000000001</c:v>
                </c:pt>
                <c:pt idx="702">
                  <c:v>2098.8094999999998</c:v>
                </c:pt>
                <c:pt idx="703">
                  <c:v>2175.1033000000002</c:v>
                </c:pt>
                <c:pt idx="704">
                  <c:v>2182.6880999999998</c:v>
                </c:pt>
                <c:pt idx="705">
                  <c:v>2175.6365999999998</c:v>
                </c:pt>
                <c:pt idx="706">
                  <c:v>2225.3829999999998</c:v>
                </c:pt>
                <c:pt idx="707">
                  <c:v>2195.6498999999999</c:v>
                </c:pt>
                <c:pt idx="708">
                  <c:v>2224.3861000000002</c:v>
                </c:pt>
                <c:pt idx="709">
                  <c:v>2262.64</c:v>
                </c:pt>
                <c:pt idx="710">
                  <c:v>2298.8371999999999</c:v>
                </c:pt>
                <c:pt idx="711">
                  <c:v>2304.6673999999998</c:v>
                </c:pt>
                <c:pt idx="712">
                  <c:v>2352.3249000000001</c:v>
                </c:pt>
                <c:pt idx="713">
                  <c:v>2343.223</c:v>
                </c:pt>
                <c:pt idx="714">
                  <c:v>2345.6943999999999</c:v>
                </c:pt>
                <c:pt idx="715">
                  <c:v>2424.9771999999998</c:v>
                </c:pt>
                <c:pt idx="716">
                  <c:v>2488.1592999999998</c:v>
                </c:pt>
                <c:pt idx="717">
                  <c:v>2550.0716000000002</c:v>
                </c:pt>
                <c:pt idx="718">
                  <c:v>2465.5821000000001</c:v>
                </c:pt>
                <c:pt idx="719">
                  <c:v>2492.538</c:v>
                </c:pt>
                <c:pt idx="720">
                  <c:v>2531.2579000000001</c:v>
                </c:pt>
                <c:pt idx="721">
                  <c:v>2557.0365999999999</c:v>
                </c:pt>
                <c:pt idx="722">
                  <c:v>2534.8224</c:v>
                </c:pt>
                <c:pt idx="723">
                  <c:v>2555.6637000000001</c:v>
                </c:pt>
                <c:pt idx="724">
                  <c:v>2572.2087999999999</c:v>
                </c:pt>
                <c:pt idx="725">
                  <c:v>2633.4402</c:v>
                </c:pt>
                <c:pt idx="726">
                  <c:v>2679.9596000000001</c:v>
                </c:pt>
                <c:pt idx="727">
                  <c:v>2684.7725999999998</c:v>
                </c:pt>
                <c:pt idx="728">
                  <c:v>2693.0542</c:v>
                </c:pt>
                <c:pt idx="729">
                  <c:v>2674.8915000000002</c:v>
                </c:pt>
                <c:pt idx="730">
                  <c:v>2493.4575</c:v>
                </c:pt>
                <c:pt idx="731">
                  <c:v>2652.3638000000001</c:v>
                </c:pt>
                <c:pt idx="732">
                  <c:v>2682.0884000000001</c:v>
                </c:pt>
                <c:pt idx="733">
                  <c:v>2675.0643</c:v>
                </c:pt>
                <c:pt idx="734">
                  <c:v>2702.4312</c:v>
                </c:pt>
                <c:pt idx="735">
                  <c:v>2694.415</c:v>
                </c:pt>
                <c:pt idx="736">
                  <c:v>2692.5322999999999</c:v>
                </c:pt>
                <c:pt idx="737">
                  <c:v>2690.8766999999998</c:v>
                </c:pt>
                <c:pt idx="738">
                  <c:v>2676.7345</c:v>
                </c:pt>
                <c:pt idx="739">
                  <c:v>2719.1181999999999</c:v>
                </c:pt>
                <c:pt idx="740">
                  <c:v>2724.1417000000001</c:v>
                </c:pt>
                <c:pt idx="741">
                  <c:v>2729.3679999999999</c:v>
                </c:pt>
                <c:pt idx="742">
                  <c:v>2705.4448000000002</c:v>
                </c:pt>
                <c:pt idx="743">
                  <c:v>2733.8463000000002</c:v>
                </c:pt>
                <c:pt idx="744">
                  <c:v>2735.3683999999998</c:v>
                </c:pt>
                <c:pt idx="745">
                  <c:v>2756.2935000000002</c:v>
                </c:pt>
                <c:pt idx="746">
                  <c:v>2752.6433000000002</c:v>
                </c:pt>
                <c:pt idx="747">
                  <c:v>2726.4969000000001</c:v>
                </c:pt>
                <c:pt idx="748">
                  <c:v>2746.2136999999998</c:v>
                </c:pt>
                <c:pt idx="749">
                  <c:v>2751.7892000000002</c:v>
                </c:pt>
                <c:pt idx="750">
                  <c:v>2774.7937000000002</c:v>
                </c:pt>
                <c:pt idx="751">
                  <c:v>2796.8053</c:v>
                </c:pt>
                <c:pt idx="752">
                  <c:v>2811.3489</c:v>
                </c:pt>
                <c:pt idx="753">
                  <c:v>2816.4845</c:v>
                </c:pt>
                <c:pt idx="754">
                  <c:v>2854.9146000000001</c:v>
                </c:pt>
                <c:pt idx="755">
                  <c:v>2911.2359999999999</c:v>
                </c:pt>
                <c:pt idx="756">
                  <c:v>2848.4041000000002</c:v>
                </c:pt>
                <c:pt idx="757">
                  <c:v>2853.5324999999998</c:v>
                </c:pt>
                <c:pt idx="758">
                  <c:v>2858.4978000000001</c:v>
                </c:pt>
                <c:pt idx="759">
                  <c:v>2888.5014000000001</c:v>
                </c:pt>
                <c:pt idx="760">
                  <c:v>2880.0688</c:v>
                </c:pt>
                <c:pt idx="761">
                  <c:v>2879.1017999999999</c:v>
                </c:pt>
                <c:pt idx="762">
                  <c:v>2866.4596999999999</c:v>
                </c:pt>
                <c:pt idx="763">
                  <c:v>2850.6174000000001</c:v>
                </c:pt>
                <c:pt idx="764">
                  <c:v>2854.0466000000001</c:v>
                </c:pt>
                <c:pt idx="765">
                  <c:v>2940.7534000000001</c:v>
                </c:pt>
                <c:pt idx="766">
                  <c:v>2893.2541999999999</c:v>
                </c:pt>
                <c:pt idx="767">
                  <c:v>2958.7184000000002</c:v>
                </c:pt>
                <c:pt idx="768">
                  <c:v>2969.3024</c:v>
                </c:pt>
                <c:pt idx="769">
                  <c:v>2970.3742000000002</c:v>
                </c:pt>
                <c:pt idx="770">
                  <c:v>2895.8663999999999</c:v>
                </c:pt>
                <c:pt idx="771">
                  <c:v>2934.8141999999998</c:v>
                </c:pt>
                <c:pt idx="772">
                  <c:v>2952.5102000000002</c:v>
                </c:pt>
                <c:pt idx="773">
                  <c:v>2968.9958999999999</c:v>
                </c:pt>
                <c:pt idx="774">
                  <c:v>2909.3449999999998</c:v>
                </c:pt>
                <c:pt idx="775">
                  <c:v>2901.3316</c:v>
                </c:pt>
                <c:pt idx="776">
                  <c:v>2888.8209000000002</c:v>
                </c:pt>
                <c:pt idx="777">
                  <c:v>2953.9225000000001</c:v>
                </c:pt>
                <c:pt idx="778">
                  <c:v>2941.6958</c:v>
                </c:pt>
                <c:pt idx="779">
                  <c:v>2944.0241999999998</c:v>
                </c:pt>
                <c:pt idx="780">
                  <c:v>2955.8218999999999</c:v>
                </c:pt>
                <c:pt idx="781">
                  <c:v>2867.7181999999998</c:v>
                </c:pt>
                <c:pt idx="782">
                  <c:v>2688.7112000000002</c:v>
                </c:pt>
                <c:pt idx="783">
                  <c:v>2916.2878000000001</c:v>
                </c:pt>
                <c:pt idx="784">
                  <c:v>2893.1275000000001</c:v>
                </c:pt>
                <c:pt idx="785">
                  <c:v>2859.2977999999998</c:v>
                </c:pt>
                <c:pt idx="786">
                  <c:v>2825.9657999999999</c:v>
                </c:pt>
                <c:pt idx="787">
                  <c:v>2828.0182</c:v>
                </c:pt>
                <c:pt idx="788">
                  <c:v>2824.9535999999998</c:v>
                </c:pt>
                <c:pt idx="789">
                  <c:v>2822.3897999999999</c:v>
                </c:pt>
                <c:pt idx="790">
                  <c:v>2813.4996000000001</c:v>
                </c:pt>
                <c:pt idx="791">
                  <c:v>2821.8348999999998</c:v>
                </c:pt>
                <c:pt idx="792">
                  <c:v>2842.7040999999999</c:v>
                </c:pt>
                <c:pt idx="793">
                  <c:v>2841.4481000000001</c:v>
                </c:pt>
                <c:pt idx="794">
                  <c:v>2859.6165000000001</c:v>
                </c:pt>
                <c:pt idx="795">
                  <c:v>2794.4162999999999</c:v>
                </c:pt>
                <c:pt idx="796">
                  <c:v>2847.6705999999999</c:v>
                </c:pt>
                <c:pt idx="797">
                  <c:v>2820.5373</c:v>
                </c:pt>
                <c:pt idx="798">
                  <c:v>2780.7203</c:v>
                </c:pt>
                <c:pt idx="799">
                  <c:v>2805.4828000000002</c:v>
                </c:pt>
                <c:pt idx="800">
                  <c:v>2798.8811999999998</c:v>
                </c:pt>
                <c:pt idx="801">
                  <c:v>2782.6804999999999</c:v>
                </c:pt>
                <c:pt idx="802">
                  <c:v>2727.8577</c:v>
                </c:pt>
                <c:pt idx="803">
                  <c:v>2708.7669000000001</c:v>
                </c:pt>
                <c:pt idx="804">
                  <c:v>2703.5963999999999</c:v>
                </c:pt>
                <c:pt idx="805">
                  <c:v>2698.0828000000001</c:v>
                </c:pt>
                <c:pt idx="806">
                  <c:v>2718.2835</c:v>
                </c:pt>
                <c:pt idx="807">
                  <c:v>2657.4503</c:v>
                </c:pt>
                <c:pt idx="808">
                  <c:v>2655.5228000000002</c:v>
                </c:pt>
                <c:pt idx="809">
                  <c:v>2654.7011000000002</c:v>
                </c:pt>
                <c:pt idx="810">
                  <c:v>2722.7709</c:v>
                </c:pt>
                <c:pt idx="811">
                  <c:v>2716.9681999999998</c:v>
                </c:pt>
                <c:pt idx="812">
                  <c:v>2685.9106000000002</c:v>
                </c:pt>
                <c:pt idx="813">
                  <c:v>2658.3984999999998</c:v>
                </c:pt>
                <c:pt idx="814">
                  <c:v>2638.9025000000001</c:v>
                </c:pt>
                <c:pt idx="815">
                  <c:v>2703.1682000000001</c:v>
                </c:pt>
                <c:pt idx="816">
                  <c:v>2734.8692000000001</c:v>
                </c:pt>
                <c:pt idx="817">
                  <c:v>2682.0176000000001</c:v>
                </c:pt>
                <c:pt idx="818">
                  <c:v>2691.5540000000001</c:v>
                </c:pt>
                <c:pt idx="819">
                  <c:v>2686.3189000000002</c:v>
                </c:pt>
                <c:pt idx="820">
                  <c:v>2728.0547999999999</c:v>
                </c:pt>
                <c:pt idx="821">
                  <c:v>2435.2156</c:v>
                </c:pt>
                <c:pt idx="822">
                  <c:v>2793.0853999999999</c:v>
                </c:pt>
                <c:pt idx="823">
                  <c:v>2782.8710000000001</c:v>
                </c:pt>
                <c:pt idx="824">
                  <c:v>2794.6761000000001</c:v>
                </c:pt>
                <c:pt idx="825">
                  <c:v>2738.7298000000001</c:v>
                </c:pt>
                <c:pt idx="826">
                  <c:v>2752.4416999999999</c:v>
                </c:pt>
                <c:pt idx="827">
                  <c:v>2696.7863000000002</c:v>
                </c:pt>
                <c:pt idx="828">
                  <c:v>2650.0261999999998</c:v>
                </c:pt>
                <c:pt idx="829">
                  <c:v>2635.2458000000001</c:v>
                </c:pt>
                <c:pt idx="830">
                  <c:v>2651.5747000000001</c:v>
                </c:pt>
                <c:pt idx="831">
                  <c:v>2628.6941000000002</c:v>
                </c:pt>
                <c:pt idx="832">
                  <c:v>2620.4353999999998</c:v>
                </c:pt>
                <c:pt idx="833">
                  <c:v>2611.1439</c:v>
                </c:pt>
                <c:pt idx="834">
                  <c:v>2523.7026999999998</c:v>
                </c:pt>
                <c:pt idx="835">
                  <c:v>2567.9751000000001</c:v>
                </c:pt>
                <c:pt idx="836">
                  <c:v>2564.8561</c:v>
                </c:pt>
                <c:pt idx="837">
                  <c:v>2553.9742999999999</c:v>
                </c:pt>
                <c:pt idx="838">
                  <c:v>2537.2379999999998</c:v>
                </c:pt>
                <c:pt idx="839">
                  <c:v>2560.1021000000001</c:v>
                </c:pt>
                <c:pt idx="840">
                  <c:v>2547.8674000000001</c:v>
                </c:pt>
                <c:pt idx="841">
                  <c:v>2559.7683000000002</c:v>
                </c:pt>
                <c:pt idx="842">
                  <c:v>2532.4955</c:v>
                </c:pt>
                <c:pt idx="843">
                  <c:v>2519.6831000000002</c:v>
                </c:pt>
                <c:pt idx="844">
                  <c:v>2531.8532</c:v>
                </c:pt>
                <c:pt idx="845">
                  <c:v>2508.6770000000001</c:v>
                </c:pt>
                <c:pt idx="846">
                  <c:v>2503.0021999999999</c:v>
                </c:pt>
                <c:pt idx="847">
                  <c:v>2454.5970000000002</c:v>
                </c:pt>
                <c:pt idx="848">
                  <c:v>2517.0931</c:v>
                </c:pt>
                <c:pt idx="849">
                  <c:v>2532.6131</c:v>
                </c:pt>
                <c:pt idx="850">
                  <c:v>2522.8616000000002</c:v>
                </c:pt>
                <c:pt idx="851">
                  <c:v>2518.0203999999999</c:v>
                </c:pt>
                <c:pt idx="852">
                  <c:v>2538.1118999999999</c:v>
                </c:pt>
                <c:pt idx="853">
                  <c:v>2531.1021999999998</c:v>
                </c:pt>
                <c:pt idx="854">
                  <c:v>2528.6165999999998</c:v>
                </c:pt>
                <c:pt idx="855">
                  <c:v>2523.2330999999999</c:v>
                </c:pt>
                <c:pt idx="856">
                  <c:v>2526.3017</c:v>
                </c:pt>
                <c:pt idx="857">
                  <c:v>2516.6439999999998</c:v>
                </c:pt>
                <c:pt idx="858">
                  <c:v>2524.7745</c:v>
                </c:pt>
                <c:pt idx="859">
                  <c:v>2495.7442999999998</c:v>
                </c:pt>
                <c:pt idx="860">
                  <c:v>2407.7786000000001</c:v>
                </c:pt>
                <c:pt idx="861">
                  <c:v>2472.3935000000001</c:v>
                </c:pt>
                <c:pt idx="862">
                  <c:v>2440.0594000000001</c:v>
                </c:pt>
                <c:pt idx="863">
                  <c:v>2432.4067</c:v>
                </c:pt>
                <c:pt idx="864">
                  <c:v>2439.8139000000001</c:v>
                </c:pt>
                <c:pt idx="865">
                  <c:v>2492.6030000000001</c:v>
                </c:pt>
                <c:pt idx="866">
                  <c:v>2448.8281000000002</c:v>
                </c:pt>
                <c:pt idx="867">
                  <c:v>2449.7566000000002</c:v>
                </c:pt>
                <c:pt idx="868">
                  <c:v>2413.7024999999999</c:v>
                </c:pt>
                <c:pt idx="869">
                  <c:v>2332.5803999999998</c:v>
                </c:pt>
                <c:pt idx="870">
                  <c:v>2407.2685999999999</c:v>
                </c:pt>
                <c:pt idx="871">
                  <c:v>2430.5459999999998</c:v>
                </c:pt>
                <c:pt idx="872">
                  <c:v>2324.3613</c:v>
                </c:pt>
                <c:pt idx="873">
                  <c:v>2325.8233</c:v>
                </c:pt>
                <c:pt idx="874">
                  <c:v>2251.2483999999999</c:v>
                </c:pt>
                <c:pt idx="875">
                  <c:v>2252.7388000000001</c:v>
                </c:pt>
                <c:pt idx="876">
                  <c:v>2253.8966</c:v>
                </c:pt>
                <c:pt idx="877">
                  <c:v>2243.3094999999998</c:v>
                </c:pt>
                <c:pt idx="878">
                  <c:v>2256.1745999999998</c:v>
                </c:pt>
                <c:pt idx="879">
                  <c:v>2248.1597999999999</c:v>
                </c:pt>
                <c:pt idx="880">
                  <c:v>2251.6439</c:v>
                </c:pt>
                <c:pt idx="881">
                  <c:v>2220.3973999999998</c:v>
                </c:pt>
                <c:pt idx="882">
                  <c:v>2206.1043</c:v>
                </c:pt>
                <c:pt idx="883">
                  <c:v>2261.2667999999999</c:v>
                </c:pt>
                <c:pt idx="884">
                  <c:v>2296.8690000000001</c:v>
                </c:pt>
                <c:pt idx="885">
                  <c:v>2224.1578</c:v>
                </c:pt>
                <c:pt idx="886">
                  <c:v>2277.5401000000002</c:v>
                </c:pt>
                <c:pt idx="887">
                  <c:v>2303.3209999999999</c:v>
                </c:pt>
                <c:pt idx="888">
                  <c:v>2259.7319000000002</c:v>
                </c:pt>
                <c:pt idx="889">
                  <c:v>2304.5082000000002</c:v>
                </c:pt>
                <c:pt idx="890">
                  <c:v>2297.2779</c:v>
                </c:pt>
                <c:pt idx="891">
                  <c:v>2344.4286000000002</c:v>
                </c:pt>
                <c:pt idx="892">
                  <c:v>2348.0234999999998</c:v>
                </c:pt>
                <c:pt idx="893">
                  <c:v>2335.7013999999999</c:v>
                </c:pt>
                <c:pt idx="894">
                  <c:v>2335.0967999999998</c:v>
                </c:pt>
                <c:pt idx="895">
                  <c:v>2390.4540000000002</c:v>
                </c:pt>
                <c:pt idx="896">
                  <c:v>2395.0898999999999</c:v>
                </c:pt>
                <c:pt idx="897">
                  <c:v>2435.8773000000001</c:v>
                </c:pt>
                <c:pt idx="898">
                  <c:v>2432.0763000000002</c:v>
                </c:pt>
                <c:pt idx="899">
                  <c:v>2409.4762999999998</c:v>
                </c:pt>
                <c:pt idx="900">
                  <c:v>2406.0333999999998</c:v>
                </c:pt>
                <c:pt idx="901">
                  <c:v>2379.7811999999999</c:v>
                </c:pt>
                <c:pt idx="902">
                  <c:v>2354.3861000000002</c:v>
                </c:pt>
                <c:pt idx="903">
                  <c:v>2348.2078000000001</c:v>
                </c:pt>
                <c:pt idx="904">
                  <c:v>2340.7775999999999</c:v>
                </c:pt>
                <c:pt idx="905">
                  <c:v>2321.5147999999999</c:v>
                </c:pt>
                <c:pt idx="906">
                  <c:v>2365.4259999999999</c:v>
                </c:pt>
                <c:pt idx="907">
                  <c:v>2320.9436999999998</c:v>
                </c:pt>
                <c:pt idx="908">
                  <c:v>2275.5866000000001</c:v>
                </c:pt>
                <c:pt idx="909">
                  <c:v>2339.5725000000002</c:v>
                </c:pt>
                <c:pt idx="910">
                  <c:v>2299.9497000000001</c:v>
                </c:pt>
                <c:pt idx="911">
                  <c:v>2328.7388999999998</c:v>
                </c:pt>
                <c:pt idx="912">
                  <c:v>2316.0502999999999</c:v>
                </c:pt>
                <c:pt idx="913">
                  <c:v>2346.4870000000001</c:v>
                </c:pt>
                <c:pt idx="914">
                  <c:v>2362.5232000000001</c:v>
                </c:pt>
                <c:pt idx="915">
                  <c:v>2380.5553</c:v>
                </c:pt>
                <c:pt idx="916">
                  <c:v>2399.4647</c:v>
                </c:pt>
                <c:pt idx="917">
                  <c:v>2377.2806</c:v>
                </c:pt>
                <c:pt idx="918">
                  <c:v>2409.7743999999998</c:v>
                </c:pt>
                <c:pt idx="919">
                  <c:v>2452.1752000000001</c:v>
                </c:pt>
                <c:pt idx="920">
                  <c:v>2402.7248</c:v>
                </c:pt>
                <c:pt idx="921">
                  <c:v>2437.8234000000002</c:v>
                </c:pt>
                <c:pt idx="922">
                  <c:v>2401.3991999999998</c:v>
                </c:pt>
                <c:pt idx="923">
                  <c:v>2427.7539999999999</c:v>
                </c:pt>
                <c:pt idx="924">
                  <c:v>2383.7864</c:v>
                </c:pt>
                <c:pt idx="925">
                  <c:v>2428.0835000000002</c:v>
                </c:pt>
                <c:pt idx="926">
                  <c:v>2462.5482000000002</c:v>
                </c:pt>
                <c:pt idx="927">
                  <c:v>2382.5590000000002</c:v>
                </c:pt>
                <c:pt idx="928">
                  <c:v>2404.79</c:v>
                </c:pt>
                <c:pt idx="929">
                  <c:v>2397.9106000000002</c:v>
                </c:pt>
                <c:pt idx="930">
                  <c:v>2401.3395</c:v>
                </c:pt>
                <c:pt idx="931">
                  <c:v>2392.3144000000002</c:v>
                </c:pt>
                <c:pt idx="932">
                  <c:v>2424.7957999999999</c:v>
                </c:pt>
                <c:pt idx="933">
                  <c:v>2431.1936999999998</c:v>
                </c:pt>
                <c:pt idx="934">
                  <c:v>2423.4245000000001</c:v>
                </c:pt>
                <c:pt idx="935">
                  <c:v>2447.5533</c:v>
                </c:pt>
                <c:pt idx="936">
                  <c:v>2437.8602000000001</c:v>
                </c:pt>
                <c:pt idx="937">
                  <c:v>2447.9522000000002</c:v>
                </c:pt>
                <c:pt idx="938">
                  <c:v>2487.1957000000002</c:v>
                </c:pt>
                <c:pt idx="939">
                  <c:v>2476.9432999999999</c:v>
                </c:pt>
                <c:pt idx="940">
                  <c:v>2386.9998000000001</c:v>
                </c:pt>
                <c:pt idx="941">
                  <c:v>2380.0895999999998</c:v>
                </c:pt>
                <c:pt idx="942">
                  <c:v>2350.9724999999999</c:v>
                </c:pt>
                <c:pt idx="943">
                  <c:v>2333.3027000000002</c:v>
                </c:pt>
                <c:pt idx="944">
                  <c:v>2321.9454999999998</c:v>
                </c:pt>
                <c:pt idx="945">
                  <c:v>2334.8458999999998</c:v>
                </c:pt>
                <c:pt idx="946">
                  <c:v>2310.6386000000002</c:v>
                </c:pt>
                <c:pt idx="947">
                  <c:v>2310.1158</c:v>
                </c:pt>
                <c:pt idx="948">
                  <c:v>2303.4850000000001</c:v>
                </c:pt>
                <c:pt idx="949">
                  <c:v>2277.3035</c:v>
                </c:pt>
                <c:pt idx="950">
                  <c:v>2236.569</c:v>
                </c:pt>
                <c:pt idx="951">
                  <c:v>2240.9974999999999</c:v>
                </c:pt>
                <c:pt idx="952">
                  <c:v>2206.2725</c:v>
                </c:pt>
                <c:pt idx="953">
                  <c:v>2166.4187999999999</c:v>
                </c:pt>
                <c:pt idx="954">
                  <c:v>2180.1457</c:v>
                </c:pt>
                <c:pt idx="955">
                  <c:v>2197.3568</c:v>
                </c:pt>
                <c:pt idx="956">
                  <c:v>2178.9113000000002</c:v>
                </c:pt>
                <c:pt idx="957">
                  <c:v>2200.5158999999999</c:v>
                </c:pt>
                <c:pt idx="958">
                  <c:v>2183.2330999999999</c:v>
                </c:pt>
                <c:pt idx="959">
                  <c:v>2199.7184000000002</c:v>
                </c:pt>
                <c:pt idx="960">
                  <c:v>2200.8371999999999</c:v>
                </c:pt>
                <c:pt idx="961">
                  <c:v>2177.8816999999999</c:v>
                </c:pt>
                <c:pt idx="962">
                  <c:v>2205.3152</c:v>
                </c:pt>
                <c:pt idx="963">
                  <c:v>2165.6846</c:v>
                </c:pt>
                <c:pt idx="964">
                  <c:v>2191.5965000000001</c:v>
                </c:pt>
                <c:pt idx="965">
                  <c:v>2192.6606000000002</c:v>
                </c:pt>
                <c:pt idx="966">
                  <c:v>2154.8443000000002</c:v>
                </c:pt>
                <c:pt idx="967">
                  <c:v>2144.9351000000001</c:v>
                </c:pt>
                <c:pt idx="968">
                  <c:v>2128.8409000000001</c:v>
                </c:pt>
                <c:pt idx="969">
                  <c:v>2119.0223000000001</c:v>
                </c:pt>
                <c:pt idx="970">
                  <c:v>2091.4386</c:v>
                </c:pt>
                <c:pt idx="971">
                  <c:v>2042.7643</c:v>
                </c:pt>
                <c:pt idx="972">
                  <c:v>2039.1269</c:v>
                </c:pt>
                <c:pt idx="973">
                  <c:v>2045.1017999999999</c:v>
                </c:pt>
                <c:pt idx="974">
                  <c:v>2020.4529</c:v>
                </c:pt>
                <c:pt idx="975">
                  <c:v>2015.675</c:v>
                </c:pt>
                <c:pt idx="976">
                  <c:v>1999.2239999999999</c:v>
                </c:pt>
                <c:pt idx="977">
                  <c:v>2088.9090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37-4C44-AE2C-CEE615368EB3}"/>
            </c:ext>
          </c:extLst>
        </c:ser>
        <c:ser>
          <c:idx val="3"/>
          <c:order val="3"/>
          <c:tx>
            <c:strRef>
              <c:f>'Figure 3.3'!$H$2</c:f>
              <c:strCache>
                <c:ptCount val="1"/>
                <c:pt idx="0">
                  <c:v>Trading Asset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H$1412:$H$2389</c:f>
              <c:numCache>
                <c:formatCode>_(* #,##0_);_(* \(#,##0\);_(* "-"??_);_(@_)</c:formatCode>
                <c:ptCount val="978"/>
                <c:pt idx="0">
                  <c:v>281.62417199999999</c:v>
                </c:pt>
                <c:pt idx="1">
                  <c:v>281.62417199999999</c:v>
                </c:pt>
                <c:pt idx="2">
                  <c:v>281.62417199999999</c:v>
                </c:pt>
                <c:pt idx="3">
                  <c:v>281.62417199999999</c:v>
                </c:pt>
                <c:pt idx="4">
                  <c:v>281.62417199999999</c:v>
                </c:pt>
                <c:pt idx="5">
                  <c:v>281.62417199999999</c:v>
                </c:pt>
                <c:pt idx="6">
                  <c:v>281.62417199999999</c:v>
                </c:pt>
                <c:pt idx="7">
                  <c:v>281.62417199999999</c:v>
                </c:pt>
                <c:pt idx="8">
                  <c:v>281.62417199999999</c:v>
                </c:pt>
                <c:pt idx="9">
                  <c:v>281.62417199999999</c:v>
                </c:pt>
                <c:pt idx="10">
                  <c:v>281.62417199999999</c:v>
                </c:pt>
                <c:pt idx="11">
                  <c:v>281.62417199999999</c:v>
                </c:pt>
                <c:pt idx="12">
                  <c:v>281.62417199999999</c:v>
                </c:pt>
                <c:pt idx="13">
                  <c:v>271.57477499999999</c:v>
                </c:pt>
                <c:pt idx="14">
                  <c:v>271.57477499999999</c:v>
                </c:pt>
                <c:pt idx="15">
                  <c:v>271.57477499999999</c:v>
                </c:pt>
                <c:pt idx="16">
                  <c:v>271.57477499999999</c:v>
                </c:pt>
                <c:pt idx="17">
                  <c:v>271.57477499999999</c:v>
                </c:pt>
                <c:pt idx="18">
                  <c:v>271.57477499999999</c:v>
                </c:pt>
                <c:pt idx="19">
                  <c:v>271.57477499999999</c:v>
                </c:pt>
                <c:pt idx="20">
                  <c:v>271.57477499999999</c:v>
                </c:pt>
                <c:pt idx="21">
                  <c:v>271.57477499999999</c:v>
                </c:pt>
                <c:pt idx="22">
                  <c:v>271.57477499999999</c:v>
                </c:pt>
                <c:pt idx="23">
                  <c:v>271.57477499999999</c:v>
                </c:pt>
                <c:pt idx="24">
                  <c:v>271.57477499999999</c:v>
                </c:pt>
                <c:pt idx="25">
                  <c:v>271.57477499999999</c:v>
                </c:pt>
                <c:pt idx="26">
                  <c:v>279.54875399999997</c:v>
                </c:pt>
                <c:pt idx="27">
                  <c:v>279.54875399999997</c:v>
                </c:pt>
                <c:pt idx="28">
                  <c:v>279.54875399999997</c:v>
                </c:pt>
                <c:pt idx="29">
                  <c:v>279.54875399999997</c:v>
                </c:pt>
                <c:pt idx="30">
                  <c:v>304.22610200000003</c:v>
                </c:pt>
                <c:pt idx="31">
                  <c:v>304.22610200000003</c:v>
                </c:pt>
                <c:pt idx="32">
                  <c:v>304.22610200000003</c:v>
                </c:pt>
                <c:pt idx="33">
                  <c:v>304.22610200000003</c:v>
                </c:pt>
                <c:pt idx="34">
                  <c:v>304.22610200000003</c:v>
                </c:pt>
                <c:pt idx="35">
                  <c:v>304.22610200000003</c:v>
                </c:pt>
                <c:pt idx="36">
                  <c:v>304.22610200000003</c:v>
                </c:pt>
                <c:pt idx="37">
                  <c:v>304.22610200000003</c:v>
                </c:pt>
                <c:pt idx="38">
                  <c:v>304.22610200000003</c:v>
                </c:pt>
                <c:pt idx="39">
                  <c:v>281.62417199999999</c:v>
                </c:pt>
                <c:pt idx="40">
                  <c:v>281.62417199999999</c:v>
                </c:pt>
                <c:pt idx="41">
                  <c:v>281.62417199999999</c:v>
                </c:pt>
                <c:pt idx="42">
                  <c:v>281.62417199999999</c:v>
                </c:pt>
                <c:pt idx="43">
                  <c:v>281.62417199999999</c:v>
                </c:pt>
                <c:pt idx="44">
                  <c:v>281.62417199999999</c:v>
                </c:pt>
                <c:pt idx="45">
                  <c:v>281.62417199999999</c:v>
                </c:pt>
                <c:pt idx="46">
                  <c:v>281.62417199999999</c:v>
                </c:pt>
                <c:pt idx="47">
                  <c:v>281.62417199999999</c:v>
                </c:pt>
                <c:pt idx="48">
                  <c:v>281.62417199999999</c:v>
                </c:pt>
                <c:pt idx="49">
                  <c:v>281.62417199999999</c:v>
                </c:pt>
                <c:pt idx="50">
                  <c:v>281.62417199999999</c:v>
                </c:pt>
                <c:pt idx="51">
                  <c:v>281.62417199999999</c:v>
                </c:pt>
                <c:pt idx="52">
                  <c:v>319.89305999999999</c:v>
                </c:pt>
                <c:pt idx="53">
                  <c:v>319.89305999999999</c:v>
                </c:pt>
                <c:pt idx="54">
                  <c:v>319.89305999999999</c:v>
                </c:pt>
                <c:pt idx="55">
                  <c:v>319.89305999999999</c:v>
                </c:pt>
                <c:pt idx="56">
                  <c:v>319.89305999999999</c:v>
                </c:pt>
                <c:pt idx="57">
                  <c:v>319.89305999999999</c:v>
                </c:pt>
                <c:pt idx="58">
                  <c:v>319.89305999999999</c:v>
                </c:pt>
                <c:pt idx="59">
                  <c:v>319.89305999999999</c:v>
                </c:pt>
                <c:pt idx="60">
                  <c:v>319.89305999999999</c:v>
                </c:pt>
                <c:pt idx="61">
                  <c:v>319.89305999999999</c:v>
                </c:pt>
                <c:pt idx="62">
                  <c:v>319.89305999999999</c:v>
                </c:pt>
                <c:pt idx="63">
                  <c:v>319.89305999999999</c:v>
                </c:pt>
                <c:pt idx="64">
                  <c:v>319.89305999999999</c:v>
                </c:pt>
                <c:pt idx="65">
                  <c:v>313.61844200000002</c:v>
                </c:pt>
                <c:pt idx="66">
                  <c:v>313.61844200000002</c:v>
                </c:pt>
                <c:pt idx="67">
                  <c:v>313.61844200000002</c:v>
                </c:pt>
                <c:pt idx="68">
                  <c:v>313.61844200000002</c:v>
                </c:pt>
                <c:pt idx="69">
                  <c:v>313.61844200000002</c:v>
                </c:pt>
                <c:pt idx="70">
                  <c:v>313.61844200000002</c:v>
                </c:pt>
                <c:pt idx="71">
                  <c:v>313.61844200000002</c:v>
                </c:pt>
                <c:pt idx="72">
                  <c:v>313.61844200000002</c:v>
                </c:pt>
                <c:pt idx="73">
                  <c:v>313.61844200000002</c:v>
                </c:pt>
                <c:pt idx="74">
                  <c:v>313.61844200000002</c:v>
                </c:pt>
                <c:pt idx="75">
                  <c:v>313.61844200000002</c:v>
                </c:pt>
                <c:pt idx="76">
                  <c:v>313.61844200000002</c:v>
                </c:pt>
                <c:pt idx="77">
                  <c:v>313.61844200000002</c:v>
                </c:pt>
                <c:pt idx="78">
                  <c:v>348.52473300000003</c:v>
                </c:pt>
                <c:pt idx="79">
                  <c:v>348.52473300000003</c:v>
                </c:pt>
                <c:pt idx="80">
                  <c:v>348.52473300000003</c:v>
                </c:pt>
                <c:pt idx="81">
                  <c:v>348.52473300000003</c:v>
                </c:pt>
                <c:pt idx="82">
                  <c:v>299.338008</c:v>
                </c:pt>
                <c:pt idx="83">
                  <c:v>299.338008</c:v>
                </c:pt>
                <c:pt idx="84">
                  <c:v>299.338008</c:v>
                </c:pt>
                <c:pt idx="85">
                  <c:v>299.338008</c:v>
                </c:pt>
                <c:pt idx="86">
                  <c:v>299.338008</c:v>
                </c:pt>
                <c:pt idx="87">
                  <c:v>299.338008</c:v>
                </c:pt>
                <c:pt idx="88">
                  <c:v>299.338008</c:v>
                </c:pt>
                <c:pt idx="89">
                  <c:v>299.338008</c:v>
                </c:pt>
                <c:pt idx="90">
                  <c:v>299.338008</c:v>
                </c:pt>
                <c:pt idx="91">
                  <c:v>319.89305999999999</c:v>
                </c:pt>
                <c:pt idx="92">
                  <c:v>319.89305999999999</c:v>
                </c:pt>
                <c:pt idx="93">
                  <c:v>319.89305999999999</c:v>
                </c:pt>
                <c:pt idx="94">
                  <c:v>319.89305999999999</c:v>
                </c:pt>
                <c:pt idx="95">
                  <c:v>319.89305999999999</c:v>
                </c:pt>
                <c:pt idx="96">
                  <c:v>319.89305999999999</c:v>
                </c:pt>
                <c:pt idx="97">
                  <c:v>319.89305999999999</c:v>
                </c:pt>
                <c:pt idx="98">
                  <c:v>319.89305999999999</c:v>
                </c:pt>
                <c:pt idx="99">
                  <c:v>319.89305999999999</c:v>
                </c:pt>
                <c:pt idx="100">
                  <c:v>319.89305999999999</c:v>
                </c:pt>
                <c:pt idx="101">
                  <c:v>319.89305999999999</c:v>
                </c:pt>
                <c:pt idx="102">
                  <c:v>319.89305999999999</c:v>
                </c:pt>
                <c:pt idx="103">
                  <c:v>319.89305999999999</c:v>
                </c:pt>
                <c:pt idx="104">
                  <c:v>310.623155</c:v>
                </c:pt>
                <c:pt idx="105">
                  <c:v>310.623155</c:v>
                </c:pt>
                <c:pt idx="106">
                  <c:v>310.623155</c:v>
                </c:pt>
                <c:pt idx="107">
                  <c:v>310.623155</c:v>
                </c:pt>
                <c:pt idx="108">
                  <c:v>310.623155</c:v>
                </c:pt>
                <c:pt idx="109">
                  <c:v>310.623155</c:v>
                </c:pt>
                <c:pt idx="110">
                  <c:v>310.623155</c:v>
                </c:pt>
                <c:pt idx="111">
                  <c:v>310.623155</c:v>
                </c:pt>
                <c:pt idx="112">
                  <c:v>310.623155</c:v>
                </c:pt>
                <c:pt idx="113">
                  <c:v>310.623155</c:v>
                </c:pt>
                <c:pt idx="114">
                  <c:v>310.623155</c:v>
                </c:pt>
                <c:pt idx="115">
                  <c:v>310.623155</c:v>
                </c:pt>
                <c:pt idx="116">
                  <c:v>310.623155</c:v>
                </c:pt>
                <c:pt idx="117">
                  <c:v>378.03103800000002</c:v>
                </c:pt>
                <c:pt idx="118">
                  <c:v>378.03103800000002</c:v>
                </c:pt>
                <c:pt idx="119">
                  <c:v>378.03103800000002</c:v>
                </c:pt>
                <c:pt idx="120">
                  <c:v>378.03103800000002</c:v>
                </c:pt>
                <c:pt idx="121">
                  <c:v>378.03103800000002</c:v>
                </c:pt>
                <c:pt idx="122">
                  <c:v>378.03103800000002</c:v>
                </c:pt>
                <c:pt idx="123">
                  <c:v>378.03103800000002</c:v>
                </c:pt>
                <c:pt idx="124">
                  <c:v>378.03103800000002</c:v>
                </c:pt>
                <c:pt idx="125">
                  <c:v>378.03103800000002</c:v>
                </c:pt>
                <c:pt idx="126">
                  <c:v>378.03103800000002</c:v>
                </c:pt>
                <c:pt idx="127">
                  <c:v>378.03103800000002</c:v>
                </c:pt>
                <c:pt idx="128">
                  <c:v>378.03103800000002</c:v>
                </c:pt>
                <c:pt idx="129">
                  <c:v>378.03103800000002</c:v>
                </c:pt>
                <c:pt idx="130">
                  <c:v>384.59971000000002</c:v>
                </c:pt>
                <c:pt idx="131">
                  <c:v>384.59971000000002</c:v>
                </c:pt>
                <c:pt idx="132">
                  <c:v>384.59971000000002</c:v>
                </c:pt>
                <c:pt idx="133">
                  <c:v>384.59971000000002</c:v>
                </c:pt>
                <c:pt idx="134">
                  <c:v>384.59971000000002</c:v>
                </c:pt>
                <c:pt idx="135">
                  <c:v>396.19629099999997</c:v>
                </c:pt>
                <c:pt idx="136">
                  <c:v>396.19629099999997</c:v>
                </c:pt>
                <c:pt idx="137">
                  <c:v>396.19629099999997</c:v>
                </c:pt>
                <c:pt idx="138">
                  <c:v>396.19629099999997</c:v>
                </c:pt>
                <c:pt idx="139">
                  <c:v>396.19629099999997</c:v>
                </c:pt>
                <c:pt idx="140">
                  <c:v>396.19629099999997</c:v>
                </c:pt>
                <c:pt idx="141">
                  <c:v>396.19629099999997</c:v>
                </c:pt>
                <c:pt idx="142">
                  <c:v>396.19629099999997</c:v>
                </c:pt>
                <c:pt idx="143">
                  <c:v>310.623155</c:v>
                </c:pt>
                <c:pt idx="144">
                  <c:v>310.623155</c:v>
                </c:pt>
                <c:pt idx="145">
                  <c:v>310.623155</c:v>
                </c:pt>
                <c:pt idx="146">
                  <c:v>310.623155</c:v>
                </c:pt>
                <c:pt idx="147">
                  <c:v>310.623155</c:v>
                </c:pt>
                <c:pt idx="148">
                  <c:v>310.623155</c:v>
                </c:pt>
                <c:pt idx="149">
                  <c:v>310.623155</c:v>
                </c:pt>
                <c:pt idx="150">
                  <c:v>310.623155</c:v>
                </c:pt>
                <c:pt idx="151">
                  <c:v>310.623155</c:v>
                </c:pt>
                <c:pt idx="152">
                  <c:v>310.623155</c:v>
                </c:pt>
                <c:pt idx="153">
                  <c:v>310.623155</c:v>
                </c:pt>
                <c:pt idx="154">
                  <c:v>310.623155</c:v>
                </c:pt>
                <c:pt idx="155">
                  <c:v>310.623155</c:v>
                </c:pt>
                <c:pt idx="156">
                  <c:v>392.98896400000001</c:v>
                </c:pt>
                <c:pt idx="157">
                  <c:v>392.98896400000001</c:v>
                </c:pt>
                <c:pt idx="158">
                  <c:v>392.98896400000001</c:v>
                </c:pt>
                <c:pt idx="159">
                  <c:v>392.98896400000001</c:v>
                </c:pt>
                <c:pt idx="160">
                  <c:v>392.98896400000001</c:v>
                </c:pt>
                <c:pt idx="161">
                  <c:v>392.98896400000001</c:v>
                </c:pt>
                <c:pt idx="162">
                  <c:v>392.98896400000001</c:v>
                </c:pt>
                <c:pt idx="163">
                  <c:v>392.98896400000001</c:v>
                </c:pt>
                <c:pt idx="164">
                  <c:v>392.98896400000001</c:v>
                </c:pt>
                <c:pt idx="165">
                  <c:v>392.98896400000001</c:v>
                </c:pt>
                <c:pt idx="166">
                  <c:v>392.98896400000001</c:v>
                </c:pt>
                <c:pt idx="167">
                  <c:v>392.98896400000001</c:v>
                </c:pt>
                <c:pt idx="168">
                  <c:v>392.98896400000001</c:v>
                </c:pt>
                <c:pt idx="169">
                  <c:v>406.97874000000002</c:v>
                </c:pt>
                <c:pt idx="170">
                  <c:v>406.97874000000002</c:v>
                </c:pt>
                <c:pt idx="171">
                  <c:v>406.97874000000002</c:v>
                </c:pt>
                <c:pt idx="172">
                  <c:v>406.97874000000002</c:v>
                </c:pt>
                <c:pt idx="173">
                  <c:v>406.97874000000002</c:v>
                </c:pt>
                <c:pt idx="174">
                  <c:v>406.97874000000002</c:v>
                </c:pt>
                <c:pt idx="175">
                  <c:v>406.97874000000002</c:v>
                </c:pt>
                <c:pt idx="176">
                  <c:v>406.97874000000002</c:v>
                </c:pt>
                <c:pt idx="177">
                  <c:v>406.97874000000002</c:v>
                </c:pt>
                <c:pt idx="178">
                  <c:v>406.97874000000002</c:v>
                </c:pt>
                <c:pt idx="179">
                  <c:v>406.97874000000002</c:v>
                </c:pt>
                <c:pt idx="180">
                  <c:v>406.97874000000002</c:v>
                </c:pt>
                <c:pt idx="181">
                  <c:v>406.97874000000002</c:v>
                </c:pt>
                <c:pt idx="182">
                  <c:v>406.513959</c:v>
                </c:pt>
                <c:pt idx="183">
                  <c:v>406.513959</c:v>
                </c:pt>
                <c:pt idx="184">
                  <c:v>406.513959</c:v>
                </c:pt>
                <c:pt idx="185">
                  <c:v>406.513959</c:v>
                </c:pt>
                <c:pt idx="186">
                  <c:v>406.513959</c:v>
                </c:pt>
                <c:pt idx="187">
                  <c:v>440.405754</c:v>
                </c:pt>
                <c:pt idx="188">
                  <c:v>440.405754</c:v>
                </c:pt>
                <c:pt idx="189">
                  <c:v>440.405754</c:v>
                </c:pt>
                <c:pt idx="190">
                  <c:v>440.405754</c:v>
                </c:pt>
                <c:pt idx="191">
                  <c:v>440.405754</c:v>
                </c:pt>
                <c:pt idx="192">
                  <c:v>440.405754</c:v>
                </c:pt>
                <c:pt idx="193">
                  <c:v>440.405754</c:v>
                </c:pt>
                <c:pt idx="194">
                  <c:v>440.405754</c:v>
                </c:pt>
                <c:pt idx="195">
                  <c:v>440.405754</c:v>
                </c:pt>
                <c:pt idx="196">
                  <c:v>392.98896400000001</c:v>
                </c:pt>
                <c:pt idx="197">
                  <c:v>392.98896400000001</c:v>
                </c:pt>
                <c:pt idx="198">
                  <c:v>392.98896400000001</c:v>
                </c:pt>
                <c:pt idx="199">
                  <c:v>392.98896400000001</c:v>
                </c:pt>
                <c:pt idx="200">
                  <c:v>392.98896400000001</c:v>
                </c:pt>
                <c:pt idx="201">
                  <c:v>392.98896400000001</c:v>
                </c:pt>
                <c:pt idx="202">
                  <c:v>392.98896400000001</c:v>
                </c:pt>
                <c:pt idx="203">
                  <c:v>392.98896400000001</c:v>
                </c:pt>
                <c:pt idx="204">
                  <c:v>392.98896400000001</c:v>
                </c:pt>
                <c:pt idx="205">
                  <c:v>392.98896400000001</c:v>
                </c:pt>
                <c:pt idx="206">
                  <c:v>392.98896400000001</c:v>
                </c:pt>
                <c:pt idx="207">
                  <c:v>392.98896400000001</c:v>
                </c:pt>
                <c:pt idx="208">
                  <c:v>392.98896400000001</c:v>
                </c:pt>
                <c:pt idx="209">
                  <c:v>439.83420100000001</c:v>
                </c:pt>
                <c:pt idx="210">
                  <c:v>439.83420100000001</c:v>
                </c:pt>
                <c:pt idx="211">
                  <c:v>439.83420100000001</c:v>
                </c:pt>
                <c:pt idx="212">
                  <c:v>439.83420100000001</c:v>
                </c:pt>
                <c:pt idx="213">
                  <c:v>439.83420100000001</c:v>
                </c:pt>
                <c:pt idx="214">
                  <c:v>439.83420100000001</c:v>
                </c:pt>
                <c:pt idx="215">
                  <c:v>439.83420100000001</c:v>
                </c:pt>
                <c:pt idx="216">
                  <c:v>439.83420100000001</c:v>
                </c:pt>
                <c:pt idx="217">
                  <c:v>439.83420100000001</c:v>
                </c:pt>
                <c:pt idx="218">
                  <c:v>439.83420100000001</c:v>
                </c:pt>
                <c:pt idx="219">
                  <c:v>439.83420100000001</c:v>
                </c:pt>
                <c:pt idx="220">
                  <c:v>439.83420100000001</c:v>
                </c:pt>
                <c:pt idx="221">
                  <c:v>439.83420100000001</c:v>
                </c:pt>
                <c:pt idx="222">
                  <c:v>416.523526</c:v>
                </c:pt>
                <c:pt idx="223">
                  <c:v>416.523526</c:v>
                </c:pt>
                <c:pt idx="224">
                  <c:v>416.523526</c:v>
                </c:pt>
                <c:pt idx="225">
                  <c:v>416.523526</c:v>
                </c:pt>
                <c:pt idx="226">
                  <c:v>416.523526</c:v>
                </c:pt>
                <c:pt idx="227">
                  <c:v>416.523526</c:v>
                </c:pt>
                <c:pt idx="228">
                  <c:v>416.523526</c:v>
                </c:pt>
                <c:pt idx="229">
                  <c:v>416.523526</c:v>
                </c:pt>
                <c:pt idx="230">
                  <c:v>416.523526</c:v>
                </c:pt>
                <c:pt idx="231">
                  <c:v>416.523526</c:v>
                </c:pt>
                <c:pt idx="232">
                  <c:v>416.523526</c:v>
                </c:pt>
                <c:pt idx="233">
                  <c:v>416.523526</c:v>
                </c:pt>
                <c:pt idx="234">
                  <c:v>416.523526</c:v>
                </c:pt>
                <c:pt idx="235">
                  <c:v>454.24794000000003</c:v>
                </c:pt>
                <c:pt idx="236">
                  <c:v>454.24794000000003</c:v>
                </c:pt>
                <c:pt idx="237">
                  <c:v>454.24794000000003</c:v>
                </c:pt>
                <c:pt idx="238">
                  <c:v>454.24794000000003</c:v>
                </c:pt>
                <c:pt idx="239">
                  <c:v>492.75842599999999</c:v>
                </c:pt>
                <c:pt idx="240">
                  <c:v>492.75842599999999</c:v>
                </c:pt>
                <c:pt idx="241">
                  <c:v>492.75842599999999</c:v>
                </c:pt>
                <c:pt idx="242">
                  <c:v>492.75842599999999</c:v>
                </c:pt>
                <c:pt idx="243">
                  <c:v>492.75842599999999</c:v>
                </c:pt>
                <c:pt idx="244">
                  <c:v>492.75842599999999</c:v>
                </c:pt>
                <c:pt idx="245">
                  <c:v>492.75842599999999</c:v>
                </c:pt>
                <c:pt idx="246">
                  <c:v>492.75842599999999</c:v>
                </c:pt>
                <c:pt idx="247">
                  <c:v>492.75842599999999</c:v>
                </c:pt>
                <c:pt idx="248">
                  <c:v>439.83420100000001</c:v>
                </c:pt>
                <c:pt idx="249">
                  <c:v>439.83420100000001</c:v>
                </c:pt>
                <c:pt idx="250">
                  <c:v>439.83420100000001</c:v>
                </c:pt>
                <c:pt idx="251">
                  <c:v>439.83420100000001</c:v>
                </c:pt>
                <c:pt idx="252">
                  <c:v>439.83420100000001</c:v>
                </c:pt>
                <c:pt idx="253">
                  <c:v>439.83420100000001</c:v>
                </c:pt>
                <c:pt idx="254">
                  <c:v>439.83420100000001</c:v>
                </c:pt>
                <c:pt idx="255">
                  <c:v>439.83420100000001</c:v>
                </c:pt>
                <c:pt idx="256">
                  <c:v>439.83420100000001</c:v>
                </c:pt>
                <c:pt idx="257">
                  <c:v>439.83420100000001</c:v>
                </c:pt>
                <c:pt idx="258">
                  <c:v>439.83420100000001</c:v>
                </c:pt>
                <c:pt idx="259">
                  <c:v>439.83420100000001</c:v>
                </c:pt>
                <c:pt idx="260">
                  <c:v>439.83420100000001</c:v>
                </c:pt>
                <c:pt idx="261">
                  <c:v>500.99945500000001</c:v>
                </c:pt>
                <c:pt idx="262">
                  <c:v>500.99945500000001</c:v>
                </c:pt>
                <c:pt idx="263">
                  <c:v>500.99945500000001</c:v>
                </c:pt>
                <c:pt idx="264">
                  <c:v>500.99945500000001</c:v>
                </c:pt>
                <c:pt idx="265">
                  <c:v>500.99945500000001</c:v>
                </c:pt>
                <c:pt idx="266">
                  <c:v>500.99945500000001</c:v>
                </c:pt>
                <c:pt idx="267">
                  <c:v>500.99945500000001</c:v>
                </c:pt>
                <c:pt idx="268">
                  <c:v>500.99945500000001</c:v>
                </c:pt>
                <c:pt idx="269">
                  <c:v>500.99945500000001</c:v>
                </c:pt>
                <c:pt idx="270">
                  <c:v>500.99945500000001</c:v>
                </c:pt>
                <c:pt idx="271">
                  <c:v>500.99945500000001</c:v>
                </c:pt>
                <c:pt idx="272">
                  <c:v>500.99945500000001</c:v>
                </c:pt>
                <c:pt idx="273">
                  <c:v>500.99945500000001</c:v>
                </c:pt>
                <c:pt idx="274">
                  <c:v>513.36396400000001</c:v>
                </c:pt>
                <c:pt idx="275">
                  <c:v>513.36396400000001</c:v>
                </c:pt>
                <c:pt idx="276">
                  <c:v>513.36396400000001</c:v>
                </c:pt>
                <c:pt idx="277">
                  <c:v>513.36396400000001</c:v>
                </c:pt>
                <c:pt idx="278">
                  <c:v>513.36396400000001</c:v>
                </c:pt>
                <c:pt idx="279">
                  <c:v>513.36396400000001</c:v>
                </c:pt>
                <c:pt idx="280">
                  <c:v>513.36396400000001</c:v>
                </c:pt>
                <c:pt idx="281">
                  <c:v>513.36396400000001</c:v>
                </c:pt>
                <c:pt idx="282">
                  <c:v>513.36396400000001</c:v>
                </c:pt>
                <c:pt idx="283">
                  <c:v>513.36396400000001</c:v>
                </c:pt>
                <c:pt idx="284">
                  <c:v>513.36396400000001</c:v>
                </c:pt>
                <c:pt idx="285">
                  <c:v>513.36396400000001</c:v>
                </c:pt>
                <c:pt idx="286">
                  <c:v>513.36396400000001</c:v>
                </c:pt>
                <c:pt idx="287">
                  <c:v>509.21377699999999</c:v>
                </c:pt>
                <c:pt idx="288">
                  <c:v>509.21377699999999</c:v>
                </c:pt>
                <c:pt idx="289">
                  <c:v>509.21377699999999</c:v>
                </c:pt>
                <c:pt idx="290">
                  <c:v>509.21377699999999</c:v>
                </c:pt>
                <c:pt idx="291">
                  <c:v>486.90735799999999</c:v>
                </c:pt>
                <c:pt idx="292">
                  <c:v>486.90735799999999</c:v>
                </c:pt>
                <c:pt idx="293">
                  <c:v>486.90735799999999</c:v>
                </c:pt>
                <c:pt idx="294">
                  <c:v>486.90735799999999</c:v>
                </c:pt>
                <c:pt idx="295">
                  <c:v>486.90735799999999</c:v>
                </c:pt>
                <c:pt idx="296">
                  <c:v>486.90735799999999</c:v>
                </c:pt>
                <c:pt idx="297">
                  <c:v>486.90735799999999</c:v>
                </c:pt>
                <c:pt idx="298">
                  <c:v>486.90735799999999</c:v>
                </c:pt>
                <c:pt idx="299">
                  <c:v>486.90735799999999</c:v>
                </c:pt>
                <c:pt idx="300">
                  <c:v>500.99945500000001</c:v>
                </c:pt>
                <c:pt idx="301">
                  <c:v>500.99945500000001</c:v>
                </c:pt>
                <c:pt idx="302">
                  <c:v>500.99945500000001</c:v>
                </c:pt>
                <c:pt idx="303">
                  <c:v>500.99945500000001</c:v>
                </c:pt>
                <c:pt idx="304">
                  <c:v>500.99945500000001</c:v>
                </c:pt>
                <c:pt idx="305">
                  <c:v>500.99945500000001</c:v>
                </c:pt>
                <c:pt idx="306">
                  <c:v>500.99945500000001</c:v>
                </c:pt>
                <c:pt idx="307">
                  <c:v>500.99945500000001</c:v>
                </c:pt>
                <c:pt idx="308">
                  <c:v>500.99945500000001</c:v>
                </c:pt>
                <c:pt idx="309">
                  <c:v>500.99945500000001</c:v>
                </c:pt>
                <c:pt idx="310">
                  <c:v>500.99945500000001</c:v>
                </c:pt>
                <c:pt idx="311">
                  <c:v>500.99945500000001</c:v>
                </c:pt>
                <c:pt idx="312">
                  <c:v>500.99945500000001</c:v>
                </c:pt>
                <c:pt idx="313">
                  <c:v>533.20150699999999</c:v>
                </c:pt>
                <c:pt idx="314">
                  <c:v>533.20150699999999</c:v>
                </c:pt>
                <c:pt idx="315">
                  <c:v>533.20150699999999</c:v>
                </c:pt>
                <c:pt idx="316">
                  <c:v>533.20150699999999</c:v>
                </c:pt>
                <c:pt idx="317">
                  <c:v>533.20150699999999</c:v>
                </c:pt>
                <c:pt idx="318">
                  <c:v>533.20150699999999</c:v>
                </c:pt>
                <c:pt idx="319">
                  <c:v>533.20150699999999</c:v>
                </c:pt>
                <c:pt idx="320">
                  <c:v>533.20150699999999</c:v>
                </c:pt>
                <c:pt idx="321">
                  <c:v>533.20150699999999</c:v>
                </c:pt>
                <c:pt idx="322">
                  <c:v>533.20150699999999</c:v>
                </c:pt>
                <c:pt idx="323">
                  <c:v>533.20150699999999</c:v>
                </c:pt>
                <c:pt idx="324">
                  <c:v>533.20150699999999</c:v>
                </c:pt>
                <c:pt idx="325">
                  <c:v>533.20150699999999</c:v>
                </c:pt>
                <c:pt idx="326">
                  <c:v>585.266884</c:v>
                </c:pt>
                <c:pt idx="327">
                  <c:v>585.266884</c:v>
                </c:pt>
                <c:pt idx="328">
                  <c:v>585.266884</c:v>
                </c:pt>
                <c:pt idx="329">
                  <c:v>585.266884</c:v>
                </c:pt>
                <c:pt idx="330">
                  <c:v>585.266884</c:v>
                </c:pt>
                <c:pt idx="331">
                  <c:v>585.266884</c:v>
                </c:pt>
                <c:pt idx="332">
                  <c:v>585.266884</c:v>
                </c:pt>
                <c:pt idx="333">
                  <c:v>585.266884</c:v>
                </c:pt>
                <c:pt idx="334">
                  <c:v>585.266884</c:v>
                </c:pt>
                <c:pt idx="335">
                  <c:v>585.266884</c:v>
                </c:pt>
                <c:pt idx="336">
                  <c:v>585.266884</c:v>
                </c:pt>
                <c:pt idx="337">
                  <c:v>585.266884</c:v>
                </c:pt>
                <c:pt idx="338">
                  <c:v>585.266884</c:v>
                </c:pt>
                <c:pt idx="339">
                  <c:v>574.35695799999996</c:v>
                </c:pt>
                <c:pt idx="340">
                  <c:v>574.35695799999996</c:v>
                </c:pt>
                <c:pt idx="341">
                  <c:v>574.35695799999996</c:v>
                </c:pt>
                <c:pt idx="342">
                  <c:v>574.35695799999996</c:v>
                </c:pt>
                <c:pt idx="343">
                  <c:v>600.03743399999996</c:v>
                </c:pt>
                <c:pt idx="344">
                  <c:v>600.03743399999996</c:v>
                </c:pt>
                <c:pt idx="345">
                  <c:v>600.03743399999996</c:v>
                </c:pt>
                <c:pt idx="346">
                  <c:v>600.03743399999996</c:v>
                </c:pt>
                <c:pt idx="347">
                  <c:v>600.03743399999996</c:v>
                </c:pt>
                <c:pt idx="348">
                  <c:v>600.03743399999996</c:v>
                </c:pt>
                <c:pt idx="349">
                  <c:v>600.03743399999996</c:v>
                </c:pt>
                <c:pt idx="350">
                  <c:v>600.03743399999996</c:v>
                </c:pt>
                <c:pt idx="351">
                  <c:v>600.03743399999996</c:v>
                </c:pt>
                <c:pt idx="352">
                  <c:v>533.20150699999999</c:v>
                </c:pt>
                <c:pt idx="353">
                  <c:v>533.20150699999999</c:v>
                </c:pt>
                <c:pt idx="354">
                  <c:v>533.20150699999999</c:v>
                </c:pt>
                <c:pt idx="355">
                  <c:v>533.20150699999999</c:v>
                </c:pt>
                <c:pt idx="356">
                  <c:v>533.20150699999999</c:v>
                </c:pt>
                <c:pt idx="357">
                  <c:v>533.20150699999999</c:v>
                </c:pt>
                <c:pt idx="358">
                  <c:v>533.20150699999999</c:v>
                </c:pt>
                <c:pt idx="359">
                  <c:v>533.20150699999999</c:v>
                </c:pt>
                <c:pt idx="360">
                  <c:v>533.20150699999999</c:v>
                </c:pt>
                <c:pt idx="361">
                  <c:v>533.20150699999999</c:v>
                </c:pt>
                <c:pt idx="362">
                  <c:v>533.20150699999999</c:v>
                </c:pt>
                <c:pt idx="363">
                  <c:v>533.20150699999999</c:v>
                </c:pt>
                <c:pt idx="364">
                  <c:v>533.20150699999999</c:v>
                </c:pt>
                <c:pt idx="365">
                  <c:v>649.79140400000006</c:v>
                </c:pt>
                <c:pt idx="366">
                  <c:v>649.79140400000006</c:v>
                </c:pt>
                <c:pt idx="367">
                  <c:v>649.79140400000006</c:v>
                </c:pt>
                <c:pt idx="368">
                  <c:v>649.79140400000006</c:v>
                </c:pt>
                <c:pt idx="369">
                  <c:v>649.79140400000006</c:v>
                </c:pt>
                <c:pt idx="370">
                  <c:v>649.79140400000006</c:v>
                </c:pt>
                <c:pt idx="371">
                  <c:v>649.79140400000006</c:v>
                </c:pt>
                <c:pt idx="372">
                  <c:v>649.79140400000006</c:v>
                </c:pt>
                <c:pt idx="373">
                  <c:v>649.79140400000006</c:v>
                </c:pt>
                <c:pt idx="374">
                  <c:v>649.79140400000006</c:v>
                </c:pt>
                <c:pt idx="375">
                  <c:v>649.79140400000006</c:v>
                </c:pt>
                <c:pt idx="376">
                  <c:v>649.79140400000006</c:v>
                </c:pt>
                <c:pt idx="377">
                  <c:v>649.79140400000006</c:v>
                </c:pt>
                <c:pt idx="378">
                  <c:v>696.61392999999998</c:v>
                </c:pt>
                <c:pt idx="379">
                  <c:v>696.61392999999998</c:v>
                </c:pt>
                <c:pt idx="380">
                  <c:v>696.61392999999998</c:v>
                </c:pt>
                <c:pt idx="381">
                  <c:v>696.61392999999998</c:v>
                </c:pt>
                <c:pt idx="382">
                  <c:v>696.61392999999998</c:v>
                </c:pt>
                <c:pt idx="383">
                  <c:v>696.61392999999998</c:v>
                </c:pt>
                <c:pt idx="384">
                  <c:v>696.61392999999998</c:v>
                </c:pt>
                <c:pt idx="385">
                  <c:v>696.61392999999998</c:v>
                </c:pt>
                <c:pt idx="386">
                  <c:v>696.61392999999998</c:v>
                </c:pt>
                <c:pt idx="387">
                  <c:v>696.61392999999998</c:v>
                </c:pt>
                <c:pt idx="388">
                  <c:v>696.61392999999998</c:v>
                </c:pt>
                <c:pt idx="389">
                  <c:v>696.61392999999998</c:v>
                </c:pt>
                <c:pt idx="390">
                  <c:v>696.61392999999998</c:v>
                </c:pt>
                <c:pt idx="391">
                  <c:v>775.99470099999996</c:v>
                </c:pt>
                <c:pt idx="392">
                  <c:v>775.99470099999996</c:v>
                </c:pt>
                <c:pt idx="393">
                  <c:v>775.99470099999996</c:v>
                </c:pt>
                <c:pt idx="394">
                  <c:v>775.99470099999996</c:v>
                </c:pt>
                <c:pt idx="395">
                  <c:v>835.57378200000005</c:v>
                </c:pt>
                <c:pt idx="396">
                  <c:v>835.57378200000005</c:v>
                </c:pt>
                <c:pt idx="397">
                  <c:v>835.57378200000005</c:v>
                </c:pt>
                <c:pt idx="398">
                  <c:v>835.57378200000005</c:v>
                </c:pt>
                <c:pt idx="399">
                  <c:v>835.57378200000005</c:v>
                </c:pt>
                <c:pt idx="400">
                  <c:v>835.57378200000005</c:v>
                </c:pt>
                <c:pt idx="401">
                  <c:v>835.57378200000005</c:v>
                </c:pt>
                <c:pt idx="402">
                  <c:v>835.57378200000005</c:v>
                </c:pt>
                <c:pt idx="403">
                  <c:v>835.57378200000005</c:v>
                </c:pt>
                <c:pt idx="404">
                  <c:v>649.79140400000006</c:v>
                </c:pt>
                <c:pt idx="405">
                  <c:v>649.79140400000006</c:v>
                </c:pt>
                <c:pt idx="406">
                  <c:v>649.79140400000006</c:v>
                </c:pt>
                <c:pt idx="407">
                  <c:v>649.79140400000006</c:v>
                </c:pt>
                <c:pt idx="408">
                  <c:v>649.79140400000006</c:v>
                </c:pt>
                <c:pt idx="409">
                  <c:v>649.79140400000006</c:v>
                </c:pt>
                <c:pt idx="410">
                  <c:v>649.79140400000006</c:v>
                </c:pt>
                <c:pt idx="411">
                  <c:v>649.79140400000006</c:v>
                </c:pt>
                <c:pt idx="412">
                  <c:v>649.79140400000006</c:v>
                </c:pt>
                <c:pt idx="413">
                  <c:v>649.79140400000006</c:v>
                </c:pt>
                <c:pt idx="414">
                  <c:v>649.79140400000006</c:v>
                </c:pt>
                <c:pt idx="415">
                  <c:v>649.79140400000006</c:v>
                </c:pt>
                <c:pt idx="416">
                  <c:v>649.79140400000006</c:v>
                </c:pt>
                <c:pt idx="417">
                  <c:v>965.18027500000005</c:v>
                </c:pt>
                <c:pt idx="418">
                  <c:v>965.18027500000005</c:v>
                </c:pt>
                <c:pt idx="419">
                  <c:v>965.18027500000005</c:v>
                </c:pt>
                <c:pt idx="420">
                  <c:v>965.18027500000005</c:v>
                </c:pt>
                <c:pt idx="421">
                  <c:v>965.18027500000005</c:v>
                </c:pt>
                <c:pt idx="422">
                  <c:v>965.18027500000005</c:v>
                </c:pt>
                <c:pt idx="423">
                  <c:v>965.18027500000005</c:v>
                </c:pt>
                <c:pt idx="424">
                  <c:v>965.18027500000005</c:v>
                </c:pt>
                <c:pt idx="425">
                  <c:v>965.18027500000005</c:v>
                </c:pt>
                <c:pt idx="426">
                  <c:v>965.18027500000005</c:v>
                </c:pt>
                <c:pt idx="427">
                  <c:v>965.18027500000005</c:v>
                </c:pt>
                <c:pt idx="428">
                  <c:v>965.18027500000005</c:v>
                </c:pt>
                <c:pt idx="429">
                  <c:v>965.18027500000005</c:v>
                </c:pt>
                <c:pt idx="430">
                  <c:v>853.51134000000002</c:v>
                </c:pt>
                <c:pt idx="431">
                  <c:v>853.51134000000002</c:v>
                </c:pt>
                <c:pt idx="432">
                  <c:v>853.51134000000002</c:v>
                </c:pt>
                <c:pt idx="433">
                  <c:v>853.51134000000002</c:v>
                </c:pt>
                <c:pt idx="434">
                  <c:v>853.51134000000002</c:v>
                </c:pt>
                <c:pt idx="435">
                  <c:v>853.51134000000002</c:v>
                </c:pt>
                <c:pt idx="436">
                  <c:v>853.51134000000002</c:v>
                </c:pt>
                <c:pt idx="437">
                  <c:v>853.51134000000002</c:v>
                </c:pt>
                <c:pt idx="438">
                  <c:v>853.51134000000002</c:v>
                </c:pt>
                <c:pt idx="439">
                  <c:v>853.51134000000002</c:v>
                </c:pt>
                <c:pt idx="440">
                  <c:v>853.51134000000002</c:v>
                </c:pt>
                <c:pt idx="441">
                  <c:v>853.51134000000002</c:v>
                </c:pt>
                <c:pt idx="442">
                  <c:v>853.51134000000002</c:v>
                </c:pt>
                <c:pt idx="443">
                  <c:v>877.57999600000005</c:v>
                </c:pt>
                <c:pt idx="444">
                  <c:v>877.57999600000005</c:v>
                </c:pt>
                <c:pt idx="445">
                  <c:v>877.57999600000005</c:v>
                </c:pt>
                <c:pt idx="446">
                  <c:v>877.57999600000005</c:v>
                </c:pt>
                <c:pt idx="447">
                  <c:v>877.57999600000005</c:v>
                </c:pt>
                <c:pt idx="448">
                  <c:v>922.05450199999996</c:v>
                </c:pt>
                <c:pt idx="449">
                  <c:v>922.05450199999996</c:v>
                </c:pt>
                <c:pt idx="450">
                  <c:v>922.05450199999996</c:v>
                </c:pt>
                <c:pt idx="451">
                  <c:v>922.05450199999996</c:v>
                </c:pt>
                <c:pt idx="452">
                  <c:v>922.05450199999996</c:v>
                </c:pt>
                <c:pt idx="453">
                  <c:v>922.05450199999996</c:v>
                </c:pt>
                <c:pt idx="454">
                  <c:v>922.05450199999996</c:v>
                </c:pt>
                <c:pt idx="455">
                  <c:v>922.05450199999996</c:v>
                </c:pt>
                <c:pt idx="456">
                  <c:v>922.05450199999996</c:v>
                </c:pt>
                <c:pt idx="457">
                  <c:v>965.18027500000005</c:v>
                </c:pt>
                <c:pt idx="458">
                  <c:v>965.18027500000005</c:v>
                </c:pt>
                <c:pt idx="459">
                  <c:v>965.18027500000005</c:v>
                </c:pt>
                <c:pt idx="460">
                  <c:v>965.18027500000005</c:v>
                </c:pt>
                <c:pt idx="461">
                  <c:v>965.18027500000005</c:v>
                </c:pt>
                <c:pt idx="462">
                  <c:v>965.18027500000005</c:v>
                </c:pt>
                <c:pt idx="463">
                  <c:v>965.18027500000005</c:v>
                </c:pt>
                <c:pt idx="464">
                  <c:v>965.18027500000005</c:v>
                </c:pt>
                <c:pt idx="465">
                  <c:v>965.18027500000005</c:v>
                </c:pt>
                <c:pt idx="466">
                  <c:v>965.18027500000005</c:v>
                </c:pt>
                <c:pt idx="467">
                  <c:v>965.18027500000005</c:v>
                </c:pt>
                <c:pt idx="468">
                  <c:v>965.18027500000005</c:v>
                </c:pt>
                <c:pt idx="469">
                  <c:v>965.18027500000005</c:v>
                </c:pt>
                <c:pt idx="470">
                  <c:v>775.58146299999999</c:v>
                </c:pt>
                <c:pt idx="471">
                  <c:v>775.58146299999999</c:v>
                </c:pt>
                <c:pt idx="472">
                  <c:v>775.58146299999999</c:v>
                </c:pt>
                <c:pt idx="473">
                  <c:v>775.58146299999999</c:v>
                </c:pt>
                <c:pt idx="474">
                  <c:v>775.58146299999999</c:v>
                </c:pt>
                <c:pt idx="475">
                  <c:v>775.58146299999999</c:v>
                </c:pt>
                <c:pt idx="476">
                  <c:v>775.58146299999999</c:v>
                </c:pt>
                <c:pt idx="477">
                  <c:v>775.58146299999999</c:v>
                </c:pt>
                <c:pt idx="478">
                  <c:v>775.58146299999999</c:v>
                </c:pt>
                <c:pt idx="479">
                  <c:v>775.58146299999999</c:v>
                </c:pt>
                <c:pt idx="480">
                  <c:v>775.58146299999999</c:v>
                </c:pt>
                <c:pt idx="481">
                  <c:v>775.58146299999999</c:v>
                </c:pt>
                <c:pt idx="482">
                  <c:v>701.36137399999996</c:v>
                </c:pt>
                <c:pt idx="483">
                  <c:v>701.36137399999996</c:v>
                </c:pt>
                <c:pt idx="484">
                  <c:v>701.36137399999996</c:v>
                </c:pt>
                <c:pt idx="485">
                  <c:v>701.36137399999996</c:v>
                </c:pt>
                <c:pt idx="486">
                  <c:v>701.36137399999996</c:v>
                </c:pt>
                <c:pt idx="487">
                  <c:v>701.36137399999996</c:v>
                </c:pt>
                <c:pt idx="488">
                  <c:v>701.36137399999996</c:v>
                </c:pt>
                <c:pt idx="489">
                  <c:v>701.36137399999996</c:v>
                </c:pt>
                <c:pt idx="490">
                  <c:v>701.36137399999996</c:v>
                </c:pt>
                <c:pt idx="491">
                  <c:v>701.36137399999996</c:v>
                </c:pt>
                <c:pt idx="492">
                  <c:v>701.36137399999996</c:v>
                </c:pt>
                <c:pt idx="493">
                  <c:v>701.36137399999996</c:v>
                </c:pt>
                <c:pt idx="494">
                  <c:v>701.36137399999996</c:v>
                </c:pt>
                <c:pt idx="495">
                  <c:v>758.15117699999996</c:v>
                </c:pt>
                <c:pt idx="496">
                  <c:v>758.15117699999996</c:v>
                </c:pt>
                <c:pt idx="497">
                  <c:v>758.15117699999996</c:v>
                </c:pt>
                <c:pt idx="498">
                  <c:v>758.15117699999996</c:v>
                </c:pt>
                <c:pt idx="499">
                  <c:v>758.15117699999996</c:v>
                </c:pt>
                <c:pt idx="500">
                  <c:v>705.58110399999998</c:v>
                </c:pt>
                <c:pt idx="501">
                  <c:v>705.58110399999998</c:v>
                </c:pt>
                <c:pt idx="502">
                  <c:v>705.58110399999998</c:v>
                </c:pt>
                <c:pt idx="503">
                  <c:v>705.58110399999998</c:v>
                </c:pt>
                <c:pt idx="504">
                  <c:v>705.58110399999998</c:v>
                </c:pt>
                <c:pt idx="505">
                  <c:v>705.58110399999998</c:v>
                </c:pt>
                <c:pt idx="506">
                  <c:v>705.58110399999998</c:v>
                </c:pt>
                <c:pt idx="507">
                  <c:v>705.58110399999998</c:v>
                </c:pt>
                <c:pt idx="508">
                  <c:v>705.58110399999998</c:v>
                </c:pt>
                <c:pt idx="509">
                  <c:v>775.58146299999999</c:v>
                </c:pt>
                <c:pt idx="510">
                  <c:v>775.58146299999999</c:v>
                </c:pt>
                <c:pt idx="511">
                  <c:v>775.58146299999999</c:v>
                </c:pt>
                <c:pt idx="512">
                  <c:v>775.58146299999999</c:v>
                </c:pt>
                <c:pt idx="513">
                  <c:v>775.58146299999999</c:v>
                </c:pt>
                <c:pt idx="514">
                  <c:v>775.58146299999999</c:v>
                </c:pt>
                <c:pt idx="515">
                  <c:v>775.58146299999999</c:v>
                </c:pt>
                <c:pt idx="516">
                  <c:v>775.58146299999999</c:v>
                </c:pt>
                <c:pt idx="517">
                  <c:v>775.58146299999999</c:v>
                </c:pt>
                <c:pt idx="518">
                  <c:v>775.58146299999999</c:v>
                </c:pt>
                <c:pt idx="519">
                  <c:v>775.58146299999999</c:v>
                </c:pt>
                <c:pt idx="520">
                  <c:v>775.58146299999999</c:v>
                </c:pt>
                <c:pt idx="521">
                  <c:v>775.58146299999999</c:v>
                </c:pt>
                <c:pt idx="522">
                  <c:v>685.47723699999995</c:v>
                </c:pt>
                <c:pt idx="523">
                  <c:v>685.47723699999995</c:v>
                </c:pt>
                <c:pt idx="524">
                  <c:v>685.47723699999995</c:v>
                </c:pt>
                <c:pt idx="525">
                  <c:v>685.47723699999995</c:v>
                </c:pt>
                <c:pt idx="526">
                  <c:v>685.47723699999995</c:v>
                </c:pt>
                <c:pt idx="527">
                  <c:v>685.47723699999995</c:v>
                </c:pt>
                <c:pt idx="528">
                  <c:v>685.47723699999995</c:v>
                </c:pt>
                <c:pt idx="529">
                  <c:v>685.47723699999995</c:v>
                </c:pt>
                <c:pt idx="530">
                  <c:v>685.47723699999995</c:v>
                </c:pt>
                <c:pt idx="531">
                  <c:v>685.47723699999995</c:v>
                </c:pt>
                <c:pt idx="532">
                  <c:v>685.47723699999995</c:v>
                </c:pt>
                <c:pt idx="533">
                  <c:v>685.47723699999995</c:v>
                </c:pt>
                <c:pt idx="534">
                  <c:v>685.47723699999995</c:v>
                </c:pt>
                <c:pt idx="535">
                  <c:v>673.58497399999999</c:v>
                </c:pt>
                <c:pt idx="536">
                  <c:v>673.58497399999999</c:v>
                </c:pt>
                <c:pt idx="537">
                  <c:v>673.58497399999999</c:v>
                </c:pt>
                <c:pt idx="538">
                  <c:v>673.58497399999999</c:v>
                </c:pt>
                <c:pt idx="539">
                  <c:v>673.58497399999999</c:v>
                </c:pt>
                <c:pt idx="540">
                  <c:v>673.58497399999999</c:v>
                </c:pt>
                <c:pt idx="541">
                  <c:v>673.58497399999999</c:v>
                </c:pt>
                <c:pt idx="542">
                  <c:v>673.58497399999999</c:v>
                </c:pt>
                <c:pt idx="543">
                  <c:v>673.58497399999999</c:v>
                </c:pt>
                <c:pt idx="544">
                  <c:v>673.58497399999999</c:v>
                </c:pt>
                <c:pt idx="545">
                  <c:v>673.58497399999999</c:v>
                </c:pt>
                <c:pt idx="546">
                  <c:v>673.58497399999999</c:v>
                </c:pt>
                <c:pt idx="547">
                  <c:v>673.58497399999999</c:v>
                </c:pt>
                <c:pt idx="548">
                  <c:v>764.28981099999999</c:v>
                </c:pt>
                <c:pt idx="549">
                  <c:v>764.28981099999999</c:v>
                </c:pt>
                <c:pt idx="550">
                  <c:v>764.28981099999999</c:v>
                </c:pt>
                <c:pt idx="551">
                  <c:v>764.28981099999999</c:v>
                </c:pt>
                <c:pt idx="552">
                  <c:v>723.56653900000003</c:v>
                </c:pt>
                <c:pt idx="553">
                  <c:v>723.56653900000003</c:v>
                </c:pt>
                <c:pt idx="554">
                  <c:v>723.56653900000003</c:v>
                </c:pt>
                <c:pt idx="555">
                  <c:v>723.56653900000003</c:v>
                </c:pt>
                <c:pt idx="556">
                  <c:v>723.56653900000003</c:v>
                </c:pt>
                <c:pt idx="557">
                  <c:v>723.56653900000003</c:v>
                </c:pt>
                <c:pt idx="558">
                  <c:v>723.56653900000003</c:v>
                </c:pt>
                <c:pt idx="559">
                  <c:v>723.56653900000003</c:v>
                </c:pt>
                <c:pt idx="560">
                  <c:v>723.56653900000003</c:v>
                </c:pt>
                <c:pt idx="561">
                  <c:v>685.47723699999995</c:v>
                </c:pt>
                <c:pt idx="562">
                  <c:v>685.47723699999995</c:v>
                </c:pt>
                <c:pt idx="563">
                  <c:v>685.47723699999995</c:v>
                </c:pt>
                <c:pt idx="564">
                  <c:v>685.47723699999995</c:v>
                </c:pt>
                <c:pt idx="565">
                  <c:v>685.47723699999995</c:v>
                </c:pt>
                <c:pt idx="566">
                  <c:v>685.47723699999995</c:v>
                </c:pt>
                <c:pt idx="567">
                  <c:v>685.47723699999995</c:v>
                </c:pt>
                <c:pt idx="568">
                  <c:v>685.47723699999995</c:v>
                </c:pt>
                <c:pt idx="569">
                  <c:v>685.47723699999995</c:v>
                </c:pt>
                <c:pt idx="570">
                  <c:v>685.47723699999995</c:v>
                </c:pt>
                <c:pt idx="571">
                  <c:v>685.47723699999995</c:v>
                </c:pt>
                <c:pt idx="572">
                  <c:v>685.47723699999995</c:v>
                </c:pt>
                <c:pt idx="573">
                  <c:v>685.47723699999995</c:v>
                </c:pt>
                <c:pt idx="574">
                  <c:v>734.82228699999996</c:v>
                </c:pt>
                <c:pt idx="575">
                  <c:v>734.82228699999996</c:v>
                </c:pt>
                <c:pt idx="576">
                  <c:v>734.82228699999996</c:v>
                </c:pt>
                <c:pt idx="577">
                  <c:v>734.82228699999996</c:v>
                </c:pt>
                <c:pt idx="578">
                  <c:v>734.82228699999996</c:v>
                </c:pt>
                <c:pt idx="579">
                  <c:v>734.82228699999996</c:v>
                </c:pt>
                <c:pt idx="580">
                  <c:v>734.82228699999996</c:v>
                </c:pt>
                <c:pt idx="581">
                  <c:v>734.82228699999996</c:v>
                </c:pt>
                <c:pt idx="582">
                  <c:v>734.82228699999996</c:v>
                </c:pt>
                <c:pt idx="583">
                  <c:v>734.82228699999996</c:v>
                </c:pt>
                <c:pt idx="584">
                  <c:v>734.82228699999996</c:v>
                </c:pt>
                <c:pt idx="585">
                  <c:v>734.82228699999996</c:v>
                </c:pt>
                <c:pt idx="586">
                  <c:v>734.82228699999996</c:v>
                </c:pt>
                <c:pt idx="587">
                  <c:v>694.79595700000004</c:v>
                </c:pt>
                <c:pt idx="588">
                  <c:v>694.79595700000004</c:v>
                </c:pt>
                <c:pt idx="589">
                  <c:v>694.79595700000004</c:v>
                </c:pt>
                <c:pt idx="590">
                  <c:v>694.79595700000004</c:v>
                </c:pt>
                <c:pt idx="591">
                  <c:v>694.79595700000004</c:v>
                </c:pt>
                <c:pt idx="592">
                  <c:v>694.79595700000004</c:v>
                </c:pt>
                <c:pt idx="593">
                  <c:v>694.79595700000004</c:v>
                </c:pt>
                <c:pt idx="594">
                  <c:v>694.79595700000004</c:v>
                </c:pt>
                <c:pt idx="595">
                  <c:v>694.79595700000004</c:v>
                </c:pt>
                <c:pt idx="596">
                  <c:v>694.79595700000004</c:v>
                </c:pt>
                <c:pt idx="597">
                  <c:v>694.79595700000004</c:v>
                </c:pt>
                <c:pt idx="598">
                  <c:v>694.79595700000004</c:v>
                </c:pt>
                <c:pt idx="599">
                  <c:v>694.79595700000004</c:v>
                </c:pt>
                <c:pt idx="600">
                  <c:v>759.02316699999994</c:v>
                </c:pt>
                <c:pt idx="601">
                  <c:v>759.02316699999994</c:v>
                </c:pt>
                <c:pt idx="602">
                  <c:v>759.02316699999994</c:v>
                </c:pt>
                <c:pt idx="603">
                  <c:v>759.02316699999994</c:v>
                </c:pt>
                <c:pt idx="604">
                  <c:v>714.22719099999995</c:v>
                </c:pt>
                <c:pt idx="605">
                  <c:v>714.22719099999995</c:v>
                </c:pt>
                <c:pt idx="606">
                  <c:v>714.22719099999995</c:v>
                </c:pt>
                <c:pt idx="607">
                  <c:v>714.22719099999995</c:v>
                </c:pt>
                <c:pt idx="608">
                  <c:v>714.22719099999995</c:v>
                </c:pt>
                <c:pt idx="609">
                  <c:v>714.22719099999995</c:v>
                </c:pt>
                <c:pt idx="610">
                  <c:v>714.22719099999995</c:v>
                </c:pt>
                <c:pt idx="611">
                  <c:v>714.22719099999995</c:v>
                </c:pt>
                <c:pt idx="612">
                  <c:v>714.22719099999995</c:v>
                </c:pt>
                <c:pt idx="613">
                  <c:v>734.82228699999996</c:v>
                </c:pt>
                <c:pt idx="614">
                  <c:v>734.82228699999996</c:v>
                </c:pt>
                <c:pt idx="615">
                  <c:v>734.82228699999996</c:v>
                </c:pt>
                <c:pt idx="616">
                  <c:v>734.82228699999996</c:v>
                </c:pt>
                <c:pt idx="617">
                  <c:v>734.82228699999996</c:v>
                </c:pt>
                <c:pt idx="618">
                  <c:v>734.82228699999996</c:v>
                </c:pt>
                <c:pt idx="619">
                  <c:v>734.82228699999996</c:v>
                </c:pt>
                <c:pt idx="620">
                  <c:v>734.82228699999996</c:v>
                </c:pt>
                <c:pt idx="621">
                  <c:v>734.82228699999996</c:v>
                </c:pt>
                <c:pt idx="622">
                  <c:v>734.82228699999996</c:v>
                </c:pt>
                <c:pt idx="623">
                  <c:v>734.82228699999996</c:v>
                </c:pt>
                <c:pt idx="624">
                  <c:v>734.82228699999996</c:v>
                </c:pt>
                <c:pt idx="625">
                  <c:v>734.82228699999996</c:v>
                </c:pt>
                <c:pt idx="626">
                  <c:v>707.28260699999998</c:v>
                </c:pt>
                <c:pt idx="627">
                  <c:v>707.28260699999998</c:v>
                </c:pt>
                <c:pt idx="628">
                  <c:v>707.28260699999998</c:v>
                </c:pt>
                <c:pt idx="629">
                  <c:v>707.28260699999998</c:v>
                </c:pt>
                <c:pt idx="630">
                  <c:v>707.28260699999998</c:v>
                </c:pt>
                <c:pt idx="631">
                  <c:v>707.28260699999998</c:v>
                </c:pt>
                <c:pt idx="632">
                  <c:v>707.28260699999998</c:v>
                </c:pt>
                <c:pt idx="633">
                  <c:v>707.28260699999998</c:v>
                </c:pt>
                <c:pt idx="634">
                  <c:v>707.28260699999998</c:v>
                </c:pt>
                <c:pt idx="635">
                  <c:v>707.28260699999998</c:v>
                </c:pt>
                <c:pt idx="636">
                  <c:v>707.28260699999998</c:v>
                </c:pt>
                <c:pt idx="637">
                  <c:v>707.28260699999998</c:v>
                </c:pt>
                <c:pt idx="638">
                  <c:v>707.28260699999998</c:v>
                </c:pt>
                <c:pt idx="639">
                  <c:v>687.01075900000001</c:v>
                </c:pt>
                <c:pt idx="640">
                  <c:v>687.01075900000001</c:v>
                </c:pt>
                <c:pt idx="641">
                  <c:v>687.01075900000001</c:v>
                </c:pt>
                <c:pt idx="642">
                  <c:v>687.01075900000001</c:v>
                </c:pt>
                <c:pt idx="643">
                  <c:v>687.01075900000001</c:v>
                </c:pt>
                <c:pt idx="644">
                  <c:v>687.01075900000001</c:v>
                </c:pt>
                <c:pt idx="645">
                  <c:v>687.01075900000001</c:v>
                </c:pt>
                <c:pt idx="646">
                  <c:v>687.01075900000001</c:v>
                </c:pt>
                <c:pt idx="647">
                  <c:v>687.01075900000001</c:v>
                </c:pt>
                <c:pt idx="648">
                  <c:v>687.01075900000001</c:v>
                </c:pt>
                <c:pt idx="649">
                  <c:v>687.01075900000001</c:v>
                </c:pt>
                <c:pt idx="650">
                  <c:v>687.01075900000001</c:v>
                </c:pt>
                <c:pt idx="651">
                  <c:v>687.01075900000001</c:v>
                </c:pt>
                <c:pt idx="652">
                  <c:v>717.57162400000004</c:v>
                </c:pt>
                <c:pt idx="653">
                  <c:v>717.57162400000004</c:v>
                </c:pt>
                <c:pt idx="654">
                  <c:v>717.57162400000004</c:v>
                </c:pt>
                <c:pt idx="655">
                  <c:v>717.57162400000004</c:v>
                </c:pt>
                <c:pt idx="656">
                  <c:v>721.82262300000002</c:v>
                </c:pt>
                <c:pt idx="657">
                  <c:v>721.82262300000002</c:v>
                </c:pt>
                <c:pt idx="658">
                  <c:v>721.82262300000002</c:v>
                </c:pt>
                <c:pt idx="659">
                  <c:v>721.82262300000002</c:v>
                </c:pt>
                <c:pt idx="660">
                  <c:v>721.82262300000002</c:v>
                </c:pt>
                <c:pt idx="661">
                  <c:v>721.82262300000002</c:v>
                </c:pt>
                <c:pt idx="662">
                  <c:v>721.82262300000002</c:v>
                </c:pt>
                <c:pt idx="663">
                  <c:v>721.82262300000002</c:v>
                </c:pt>
                <c:pt idx="664">
                  <c:v>721.82262300000002</c:v>
                </c:pt>
                <c:pt idx="665">
                  <c:v>707.28260699999998</c:v>
                </c:pt>
                <c:pt idx="666">
                  <c:v>707.28260699999998</c:v>
                </c:pt>
                <c:pt idx="667">
                  <c:v>707.28260699999998</c:v>
                </c:pt>
                <c:pt idx="668">
                  <c:v>707.28260699999998</c:v>
                </c:pt>
                <c:pt idx="669">
                  <c:v>707.28260699999998</c:v>
                </c:pt>
                <c:pt idx="670">
                  <c:v>707.28260699999998</c:v>
                </c:pt>
                <c:pt idx="671">
                  <c:v>707.28260699999998</c:v>
                </c:pt>
                <c:pt idx="672">
                  <c:v>707.28260699999998</c:v>
                </c:pt>
                <c:pt idx="673">
                  <c:v>707.28260699999998</c:v>
                </c:pt>
                <c:pt idx="674">
                  <c:v>707.28260699999998</c:v>
                </c:pt>
                <c:pt idx="675">
                  <c:v>707.28260699999998</c:v>
                </c:pt>
                <c:pt idx="676">
                  <c:v>707.28260699999998</c:v>
                </c:pt>
                <c:pt idx="677">
                  <c:v>707.28260699999998</c:v>
                </c:pt>
                <c:pt idx="678">
                  <c:v>717.30584899999997</c:v>
                </c:pt>
                <c:pt idx="679">
                  <c:v>717.30584899999997</c:v>
                </c:pt>
                <c:pt idx="680">
                  <c:v>717.30584899999997</c:v>
                </c:pt>
                <c:pt idx="681">
                  <c:v>717.30584899999997</c:v>
                </c:pt>
                <c:pt idx="682">
                  <c:v>717.30584899999997</c:v>
                </c:pt>
                <c:pt idx="683">
                  <c:v>717.30584899999997</c:v>
                </c:pt>
                <c:pt idx="684">
                  <c:v>717.30584899999997</c:v>
                </c:pt>
                <c:pt idx="685">
                  <c:v>717.30584899999997</c:v>
                </c:pt>
                <c:pt idx="686">
                  <c:v>717.30584899999997</c:v>
                </c:pt>
                <c:pt idx="687">
                  <c:v>717.30584899999997</c:v>
                </c:pt>
                <c:pt idx="688">
                  <c:v>717.30584899999997</c:v>
                </c:pt>
                <c:pt idx="689">
                  <c:v>717.30584899999997</c:v>
                </c:pt>
                <c:pt idx="690">
                  <c:v>717.30584899999997</c:v>
                </c:pt>
                <c:pt idx="691">
                  <c:v>657.09967300000005</c:v>
                </c:pt>
                <c:pt idx="692">
                  <c:v>657.09967300000005</c:v>
                </c:pt>
                <c:pt idx="693">
                  <c:v>657.09967300000005</c:v>
                </c:pt>
                <c:pt idx="694">
                  <c:v>657.09967300000005</c:v>
                </c:pt>
                <c:pt idx="695">
                  <c:v>657.09967300000005</c:v>
                </c:pt>
                <c:pt idx="696">
                  <c:v>657.09967300000005</c:v>
                </c:pt>
                <c:pt idx="697">
                  <c:v>657.09967300000005</c:v>
                </c:pt>
                <c:pt idx="698">
                  <c:v>657.09967300000005</c:v>
                </c:pt>
                <c:pt idx="699">
                  <c:v>657.09967300000005</c:v>
                </c:pt>
                <c:pt idx="700">
                  <c:v>657.09967300000005</c:v>
                </c:pt>
                <c:pt idx="701">
                  <c:v>657.09967300000005</c:v>
                </c:pt>
                <c:pt idx="702">
                  <c:v>657.09967300000005</c:v>
                </c:pt>
                <c:pt idx="703">
                  <c:v>657.09967300000005</c:v>
                </c:pt>
                <c:pt idx="704">
                  <c:v>615.75422100000003</c:v>
                </c:pt>
                <c:pt idx="705">
                  <c:v>615.75422100000003</c:v>
                </c:pt>
                <c:pt idx="706">
                  <c:v>615.75422100000003</c:v>
                </c:pt>
                <c:pt idx="707">
                  <c:v>615.75422100000003</c:v>
                </c:pt>
                <c:pt idx="708">
                  <c:v>615.75422100000003</c:v>
                </c:pt>
                <c:pt idx="709">
                  <c:v>614.82885899999997</c:v>
                </c:pt>
                <c:pt idx="710">
                  <c:v>614.82885899999997</c:v>
                </c:pt>
                <c:pt idx="711">
                  <c:v>614.82885899999997</c:v>
                </c:pt>
                <c:pt idx="712">
                  <c:v>614.82885899999997</c:v>
                </c:pt>
                <c:pt idx="713">
                  <c:v>614.82885899999997</c:v>
                </c:pt>
                <c:pt idx="714">
                  <c:v>614.82885899999997</c:v>
                </c:pt>
                <c:pt idx="715">
                  <c:v>614.82885899999997</c:v>
                </c:pt>
                <c:pt idx="716">
                  <c:v>614.82885899999997</c:v>
                </c:pt>
                <c:pt idx="717">
                  <c:v>717.30584899999997</c:v>
                </c:pt>
                <c:pt idx="718">
                  <c:v>717.30584899999997</c:v>
                </c:pt>
                <c:pt idx="719">
                  <c:v>717.30584899999997</c:v>
                </c:pt>
                <c:pt idx="720">
                  <c:v>717.30584899999997</c:v>
                </c:pt>
                <c:pt idx="721">
                  <c:v>717.30584899999997</c:v>
                </c:pt>
                <c:pt idx="722">
                  <c:v>717.30584899999997</c:v>
                </c:pt>
                <c:pt idx="723">
                  <c:v>717.30584899999997</c:v>
                </c:pt>
                <c:pt idx="724">
                  <c:v>717.30584899999997</c:v>
                </c:pt>
                <c:pt idx="725">
                  <c:v>717.30584899999997</c:v>
                </c:pt>
                <c:pt idx="726">
                  <c:v>717.30584899999997</c:v>
                </c:pt>
                <c:pt idx="727">
                  <c:v>717.30584899999997</c:v>
                </c:pt>
                <c:pt idx="728">
                  <c:v>717.30584899999997</c:v>
                </c:pt>
                <c:pt idx="729">
                  <c:v>717.30584899999997</c:v>
                </c:pt>
                <c:pt idx="730">
                  <c:v>597.07877900000005</c:v>
                </c:pt>
                <c:pt idx="731">
                  <c:v>597.07877900000005</c:v>
                </c:pt>
                <c:pt idx="732">
                  <c:v>597.07877900000005</c:v>
                </c:pt>
                <c:pt idx="733">
                  <c:v>597.07877900000005</c:v>
                </c:pt>
                <c:pt idx="734">
                  <c:v>597.07877900000005</c:v>
                </c:pt>
                <c:pt idx="735">
                  <c:v>597.07877900000005</c:v>
                </c:pt>
                <c:pt idx="736">
                  <c:v>597.07877900000005</c:v>
                </c:pt>
                <c:pt idx="737">
                  <c:v>597.07877900000005</c:v>
                </c:pt>
                <c:pt idx="738">
                  <c:v>597.07877900000005</c:v>
                </c:pt>
                <c:pt idx="739">
                  <c:v>597.07877900000005</c:v>
                </c:pt>
                <c:pt idx="740">
                  <c:v>597.07877900000005</c:v>
                </c:pt>
                <c:pt idx="741">
                  <c:v>597.07877900000005</c:v>
                </c:pt>
                <c:pt idx="742">
                  <c:v>597.07877900000005</c:v>
                </c:pt>
                <c:pt idx="743">
                  <c:v>602.81545200000005</c:v>
                </c:pt>
                <c:pt idx="744">
                  <c:v>602.81545200000005</c:v>
                </c:pt>
                <c:pt idx="745">
                  <c:v>602.81545200000005</c:v>
                </c:pt>
                <c:pt idx="746">
                  <c:v>602.81545200000005</c:v>
                </c:pt>
                <c:pt idx="747">
                  <c:v>602.81545200000005</c:v>
                </c:pt>
                <c:pt idx="748">
                  <c:v>602.81545200000005</c:v>
                </c:pt>
                <c:pt idx="749">
                  <c:v>602.81545200000005</c:v>
                </c:pt>
                <c:pt idx="750">
                  <c:v>602.81545200000005</c:v>
                </c:pt>
                <c:pt idx="751">
                  <c:v>602.81545200000005</c:v>
                </c:pt>
                <c:pt idx="752">
                  <c:v>602.81545200000005</c:v>
                </c:pt>
                <c:pt idx="753">
                  <c:v>602.81545200000005</c:v>
                </c:pt>
                <c:pt idx="754">
                  <c:v>602.81545200000005</c:v>
                </c:pt>
                <c:pt idx="755">
                  <c:v>602.81545200000005</c:v>
                </c:pt>
                <c:pt idx="756">
                  <c:v>639.72869900000001</c:v>
                </c:pt>
                <c:pt idx="757">
                  <c:v>639.72869900000001</c:v>
                </c:pt>
                <c:pt idx="758">
                  <c:v>639.72869900000001</c:v>
                </c:pt>
                <c:pt idx="759">
                  <c:v>639.72869900000001</c:v>
                </c:pt>
                <c:pt idx="760">
                  <c:v>639.72869900000001</c:v>
                </c:pt>
                <c:pt idx="761">
                  <c:v>654.68248200000005</c:v>
                </c:pt>
                <c:pt idx="762">
                  <c:v>654.68248200000005</c:v>
                </c:pt>
                <c:pt idx="763">
                  <c:v>654.68248200000005</c:v>
                </c:pt>
                <c:pt idx="764">
                  <c:v>654.68248200000005</c:v>
                </c:pt>
                <c:pt idx="765">
                  <c:v>654.68248200000005</c:v>
                </c:pt>
                <c:pt idx="766">
                  <c:v>654.68248200000005</c:v>
                </c:pt>
                <c:pt idx="767">
                  <c:v>654.68248200000005</c:v>
                </c:pt>
                <c:pt idx="768">
                  <c:v>654.68248200000005</c:v>
                </c:pt>
                <c:pt idx="769">
                  <c:v>654.68248200000005</c:v>
                </c:pt>
                <c:pt idx="770">
                  <c:v>597.07877900000005</c:v>
                </c:pt>
                <c:pt idx="771">
                  <c:v>597.07877900000005</c:v>
                </c:pt>
                <c:pt idx="772">
                  <c:v>597.07877900000005</c:v>
                </c:pt>
                <c:pt idx="773">
                  <c:v>597.07877900000005</c:v>
                </c:pt>
                <c:pt idx="774">
                  <c:v>597.07877900000005</c:v>
                </c:pt>
                <c:pt idx="775">
                  <c:v>597.07877900000005</c:v>
                </c:pt>
                <c:pt idx="776">
                  <c:v>597.07877900000005</c:v>
                </c:pt>
                <c:pt idx="777">
                  <c:v>597.07877900000005</c:v>
                </c:pt>
                <c:pt idx="778">
                  <c:v>597.07877900000005</c:v>
                </c:pt>
                <c:pt idx="779">
                  <c:v>597.07877900000005</c:v>
                </c:pt>
                <c:pt idx="780">
                  <c:v>597.07877900000005</c:v>
                </c:pt>
                <c:pt idx="781">
                  <c:v>597.07877900000005</c:v>
                </c:pt>
                <c:pt idx="782">
                  <c:v>597.07877900000005</c:v>
                </c:pt>
                <c:pt idx="783">
                  <c:v>660.64991299999997</c:v>
                </c:pt>
                <c:pt idx="784">
                  <c:v>660.64991299999997</c:v>
                </c:pt>
                <c:pt idx="785">
                  <c:v>660.64991299999997</c:v>
                </c:pt>
                <c:pt idx="786">
                  <c:v>660.64991299999997</c:v>
                </c:pt>
                <c:pt idx="787">
                  <c:v>660.64991299999997</c:v>
                </c:pt>
                <c:pt idx="788">
                  <c:v>660.64991299999997</c:v>
                </c:pt>
                <c:pt idx="789">
                  <c:v>660.64991299999997</c:v>
                </c:pt>
                <c:pt idx="790">
                  <c:v>660.64991299999997</c:v>
                </c:pt>
                <c:pt idx="791">
                  <c:v>660.64991299999997</c:v>
                </c:pt>
                <c:pt idx="792">
                  <c:v>660.64991299999997</c:v>
                </c:pt>
                <c:pt idx="793">
                  <c:v>660.64991299999997</c:v>
                </c:pt>
                <c:pt idx="794">
                  <c:v>660.64991299999997</c:v>
                </c:pt>
                <c:pt idx="795">
                  <c:v>590.28981299999998</c:v>
                </c:pt>
                <c:pt idx="796">
                  <c:v>590.28981299999998</c:v>
                </c:pt>
                <c:pt idx="797">
                  <c:v>590.28981299999998</c:v>
                </c:pt>
                <c:pt idx="798">
                  <c:v>590.28981299999998</c:v>
                </c:pt>
                <c:pt idx="799">
                  <c:v>590.28981299999998</c:v>
                </c:pt>
                <c:pt idx="800">
                  <c:v>590.28981299999998</c:v>
                </c:pt>
                <c:pt idx="801">
                  <c:v>590.28981299999998</c:v>
                </c:pt>
                <c:pt idx="802">
                  <c:v>590.28981299999998</c:v>
                </c:pt>
                <c:pt idx="803">
                  <c:v>590.28981299999998</c:v>
                </c:pt>
                <c:pt idx="804">
                  <c:v>590.28981299999998</c:v>
                </c:pt>
                <c:pt idx="805">
                  <c:v>590.28981299999998</c:v>
                </c:pt>
                <c:pt idx="806">
                  <c:v>590.28981299999998</c:v>
                </c:pt>
                <c:pt idx="807">
                  <c:v>590.28981299999998</c:v>
                </c:pt>
                <c:pt idx="808">
                  <c:v>575.068668</c:v>
                </c:pt>
                <c:pt idx="809">
                  <c:v>575.068668</c:v>
                </c:pt>
                <c:pt idx="810">
                  <c:v>575.068668</c:v>
                </c:pt>
                <c:pt idx="811">
                  <c:v>575.068668</c:v>
                </c:pt>
                <c:pt idx="812">
                  <c:v>575.068668</c:v>
                </c:pt>
                <c:pt idx="813">
                  <c:v>540.73528499999998</c:v>
                </c:pt>
                <c:pt idx="814">
                  <c:v>540.73528499999998</c:v>
                </c:pt>
                <c:pt idx="815">
                  <c:v>540.73528499999998</c:v>
                </c:pt>
                <c:pt idx="816">
                  <c:v>540.73528499999998</c:v>
                </c:pt>
                <c:pt idx="817">
                  <c:v>540.73528499999998</c:v>
                </c:pt>
                <c:pt idx="818">
                  <c:v>540.73528499999998</c:v>
                </c:pt>
                <c:pt idx="819">
                  <c:v>540.73528499999998</c:v>
                </c:pt>
                <c:pt idx="820">
                  <c:v>540.73528499999998</c:v>
                </c:pt>
                <c:pt idx="821">
                  <c:v>540.73528499999998</c:v>
                </c:pt>
                <c:pt idx="822">
                  <c:v>660.64991299999997</c:v>
                </c:pt>
                <c:pt idx="823">
                  <c:v>660.64991299999997</c:v>
                </c:pt>
                <c:pt idx="824">
                  <c:v>660.64991299999997</c:v>
                </c:pt>
                <c:pt idx="825">
                  <c:v>660.64991299999997</c:v>
                </c:pt>
                <c:pt idx="826">
                  <c:v>660.64991299999997</c:v>
                </c:pt>
                <c:pt idx="827">
                  <c:v>660.64991299999997</c:v>
                </c:pt>
                <c:pt idx="828">
                  <c:v>660.64991299999997</c:v>
                </c:pt>
                <c:pt idx="829">
                  <c:v>660.64991299999997</c:v>
                </c:pt>
                <c:pt idx="830">
                  <c:v>660.64991299999997</c:v>
                </c:pt>
                <c:pt idx="831">
                  <c:v>660.64991299999997</c:v>
                </c:pt>
                <c:pt idx="832">
                  <c:v>660.64991299999997</c:v>
                </c:pt>
                <c:pt idx="833">
                  <c:v>660.64991299999997</c:v>
                </c:pt>
                <c:pt idx="834">
                  <c:v>660.64991299999997</c:v>
                </c:pt>
                <c:pt idx="835">
                  <c:v>584.59256100000005</c:v>
                </c:pt>
                <c:pt idx="836">
                  <c:v>584.59256100000005</c:v>
                </c:pt>
                <c:pt idx="837">
                  <c:v>584.59256100000005</c:v>
                </c:pt>
                <c:pt idx="838">
                  <c:v>584.59256100000005</c:v>
                </c:pt>
                <c:pt idx="839">
                  <c:v>584.59256100000005</c:v>
                </c:pt>
                <c:pt idx="840">
                  <c:v>584.59256100000005</c:v>
                </c:pt>
                <c:pt idx="841">
                  <c:v>584.59256100000005</c:v>
                </c:pt>
                <c:pt idx="842">
                  <c:v>584.59256100000005</c:v>
                </c:pt>
                <c:pt idx="843">
                  <c:v>584.59256100000005</c:v>
                </c:pt>
                <c:pt idx="844">
                  <c:v>584.59256100000005</c:v>
                </c:pt>
                <c:pt idx="845">
                  <c:v>584.59256100000005</c:v>
                </c:pt>
                <c:pt idx="846">
                  <c:v>584.59256100000005</c:v>
                </c:pt>
                <c:pt idx="847">
                  <c:v>584.59256100000005</c:v>
                </c:pt>
                <c:pt idx="848">
                  <c:v>603.30607199999997</c:v>
                </c:pt>
                <c:pt idx="849">
                  <c:v>603.30607199999997</c:v>
                </c:pt>
                <c:pt idx="850">
                  <c:v>603.30607199999997</c:v>
                </c:pt>
                <c:pt idx="851">
                  <c:v>603.30607199999997</c:v>
                </c:pt>
                <c:pt idx="852">
                  <c:v>603.30607199999997</c:v>
                </c:pt>
                <c:pt idx="853">
                  <c:v>603.30607199999997</c:v>
                </c:pt>
                <c:pt idx="854">
                  <c:v>603.30607199999997</c:v>
                </c:pt>
                <c:pt idx="855">
                  <c:v>603.30607199999997</c:v>
                </c:pt>
                <c:pt idx="856">
                  <c:v>603.30607199999997</c:v>
                </c:pt>
                <c:pt idx="857">
                  <c:v>603.30607199999997</c:v>
                </c:pt>
                <c:pt idx="858">
                  <c:v>603.30607199999997</c:v>
                </c:pt>
                <c:pt idx="859">
                  <c:v>603.30607199999997</c:v>
                </c:pt>
                <c:pt idx="860">
                  <c:v>603.30607199999997</c:v>
                </c:pt>
                <c:pt idx="861">
                  <c:v>577.99200800000006</c:v>
                </c:pt>
                <c:pt idx="862">
                  <c:v>577.99200800000006</c:v>
                </c:pt>
                <c:pt idx="863">
                  <c:v>577.99200800000006</c:v>
                </c:pt>
                <c:pt idx="864">
                  <c:v>577.99200800000006</c:v>
                </c:pt>
                <c:pt idx="865">
                  <c:v>550.65728799999999</c:v>
                </c:pt>
                <c:pt idx="866">
                  <c:v>550.65728799999999</c:v>
                </c:pt>
                <c:pt idx="867">
                  <c:v>550.65728799999999</c:v>
                </c:pt>
                <c:pt idx="868">
                  <c:v>550.65728799999999</c:v>
                </c:pt>
                <c:pt idx="869">
                  <c:v>550.65728799999999</c:v>
                </c:pt>
                <c:pt idx="870">
                  <c:v>550.65728799999999</c:v>
                </c:pt>
                <c:pt idx="871">
                  <c:v>550.65728799999999</c:v>
                </c:pt>
                <c:pt idx="872">
                  <c:v>550.65728799999999</c:v>
                </c:pt>
                <c:pt idx="873">
                  <c:v>550.65728799999999</c:v>
                </c:pt>
                <c:pt idx="874">
                  <c:v>584.59256100000005</c:v>
                </c:pt>
                <c:pt idx="875">
                  <c:v>584.59256100000005</c:v>
                </c:pt>
                <c:pt idx="876">
                  <c:v>584.59256100000005</c:v>
                </c:pt>
                <c:pt idx="877">
                  <c:v>584.59256100000005</c:v>
                </c:pt>
                <c:pt idx="878">
                  <c:v>584.59256100000005</c:v>
                </c:pt>
                <c:pt idx="879">
                  <c:v>584.59256100000005</c:v>
                </c:pt>
                <c:pt idx="880">
                  <c:v>584.59256100000005</c:v>
                </c:pt>
                <c:pt idx="881">
                  <c:v>584.59256100000005</c:v>
                </c:pt>
                <c:pt idx="882">
                  <c:v>584.59256100000005</c:v>
                </c:pt>
                <c:pt idx="883">
                  <c:v>584.59256100000005</c:v>
                </c:pt>
                <c:pt idx="884">
                  <c:v>584.59256100000005</c:v>
                </c:pt>
                <c:pt idx="885">
                  <c:v>584.59256100000005</c:v>
                </c:pt>
                <c:pt idx="886">
                  <c:v>584.59256100000005</c:v>
                </c:pt>
                <c:pt idx="887">
                  <c:v>577.67916700000001</c:v>
                </c:pt>
                <c:pt idx="888">
                  <c:v>577.67916700000001</c:v>
                </c:pt>
                <c:pt idx="889">
                  <c:v>577.67916700000001</c:v>
                </c:pt>
                <c:pt idx="890">
                  <c:v>577.67916700000001</c:v>
                </c:pt>
                <c:pt idx="891">
                  <c:v>577.67916700000001</c:v>
                </c:pt>
                <c:pt idx="892">
                  <c:v>577.67916700000001</c:v>
                </c:pt>
                <c:pt idx="893">
                  <c:v>577.67916700000001</c:v>
                </c:pt>
                <c:pt idx="894">
                  <c:v>577.67916700000001</c:v>
                </c:pt>
                <c:pt idx="895">
                  <c:v>577.67916700000001</c:v>
                </c:pt>
                <c:pt idx="896">
                  <c:v>577.67916700000001</c:v>
                </c:pt>
                <c:pt idx="897">
                  <c:v>577.67916700000001</c:v>
                </c:pt>
                <c:pt idx="898">
                  <c:v>577.67916700000001</c:v>
                </c:pt>
                <c:pt idx="899">
                  <c:v>577.67916700000001</c:v>
                </c:pt>
                <c:pt idx="900">
                  <c:v>596.38908300000003</c:v>
                </c:pt>
                <c:pt idx="901">
                  <c:v>596.38908300000003</c:v>
                </c:pt>
                <c:pt idx="902">
                  <c:v>596.38908300000003</c:v>
                </c:pt>
                <c:pt idx="903">
                  <c:v>596.38908300000003</c:v>
                </c:pt>
                <c:pt idx="904">
                  <c:v>596.38908300000003</c:v>
                </c:pt>
                <c:pt idx="905">
                  <c:v>596.38908300000003</c:v>
                </c:pt>
                <c:pt idx="906">
                  <c:v>596.38908300000003</c:v>
                </c:pt>
                <c:pt idx="907">
                  <c:v>596.38908300000003</c:v>
                </c:pt>
                <c:pt idx="908">
                  <c:v>596.38908300000003</c:v>
                </c:pt>
                <c:pt idx="909">
                  <c:v>596.38908300000003</c:v>
                </c:pt>
                <c:pt idx="910">
                  <c:v>596.38908300000003</c:v>
                </c:pt>
                <c:pt idx="911">
                  <c:v>596.38908300000003</c:v>
                </c:pt>
                <c:pt idx="912">
                  <c:v>596.38908300000003</c:v>
                </c:pt>
                <c:pt idx="913">
                  <c:v>597.35139000000004</c:v>
                </c:pt>
                <c:pt idx="914">
                  <c:v>597.35139000000004</c:v>
                </c:pt>
                <c:pt idx="915">
                  <c:v>597.35139000000004</c:v>
                </c:pt>
                <c:pt idx="916">
                  <c:v>597.35139000000004</c:v>
                </c:pt>
                <c:pt idx="917">
                  <c:v>568.53556700000001</c:v>
                </c:pt>
                <c:pt idx="918">
                  <c:v>568.53556700000001</c:v>
                </c:pt>
                <c:pt idx="919">
                  <c:v>568.53556700000001</c:v>
                </c:pt>
                <c:pt idx="920">
                  <c:v>568.53556700000001</c:v>
                </c:pt>
                <c:pt idx="921">
                  <c:v>568.53556700000001</c:v>
                </c:pt>
                <c:pt idx="922">
                  <c:v>568.53556700000001</c:v>
                </c:pt>
                <c:pt idx="923">
                  <c:v>568.53556700000001</c:v>
                </c:pt>
                <c:pt idx="924">
                  <c:v>568.53556700000001</c:v>
                </c:pt>
                <c:pt idx="925">
                  <c:v>568.53556700000001</c:v>
                </c:pt>
                <c:pt idx="926">
                  <c:v>577.67916700000001</c:v>
                </c:pt>
                <c:pt idx="927">
                  <c:v>577.67916700000001</c:v>
                </c:pt>
                <c:pt idx="928">
                  <c:v>577.67916700000001</c:v>
                </c:pt>
                <c:pt idx="929">
                  <c:v>577.67916700000001</c:v>
                </c:pt>
                <c:pt idx="930">
                  <c:v>577.67916700000001</c:v>
                </c:pt>
                <c:pt idx="931">
                  <c:v>577.67916700000001</c:v>
                </c:pt>
                <c:pt idx="932">
                  <c:v>577.67916700000001</c:v>
                </c:pt>
                <c:pt idx="933">
                  <c:v>577.67916700000001</c:v>
                </c:pt>
                <c:pt idx="934">
                  <c:v>577.67916700000001</c:v>
                </c:pt>
                <c:pt idx="935">
                  <c:v>577.67916700000001</c:v>
                </c:pt>
                <c:pt idx="936">
                  <c:v>577.67916700000001</c:v>
                </c:pt>
                <c:pt idx="937">
                  <c:v>577.67916700000001</c:v>
                </c:pt>
                <c:pt idx="938">
                  <c:v>577.67916700000001</c:v>
                </c:pt>
                <c:pt idx="939">
                  <c:v>596.45106399999997</c:v>
                </c:pt>
                <c:pt idx="940">
                  <c:v>596.45106399999997</c:v>
                </c:pt>
                <c:pt idx="941">
                  <c:v>596.45106399999997</c:v>
                </c:pt>
                <c:pt idx="942">
                  <c:v>596.45106399999997</c:v>
                </c:pt>
                <c:pt idx="943">
                  <c:v>596.45106399999997</c:v>
                </c:pt>
                <c:pt idx="944">
                  <c:v>596.45106399999997</c:v>
                </c:pt>
                <c:pt idx="945">
                  <c:v>596.45106399999997</c:v>
                </c:pt>
                <c:pt idx="946">
                  <c:v>596.45106399999997</c:v>
                </c:pt>
                <c:pt idx="947">
                  <c:v>596.45106399999997</c:v>
                </c:pt>
                <c:pt idx="948">
                  <c:v>596.45106399999997</c:v>
                </c:pt>
                <c:pt idx="949">
                  <c:v>596.45106399999997</c:v>
                </c:pt>
                <c:pt idx="950">
                  <c:v>596.45106399999997</c:v>
                </c:pt>
                <c:pt idx="951">
                  <c:v>596.45106399999997</c:v>
                </c:pt>
                <c:pt idx="952">
                  <c:v>595.17051900000001</c:v>
                </c:pt>
                <c:pt idx="953">
                  <c:v>595.17051900000001</c:v>
                </c:pt>
                <c:pt idx="954">
                  <c:v>595.17051900000001</c:v>
                </c:pt>
                <c:pt idx="955">
                  <c:v>595.17051900000001</c:v>
                </c:pt>
                <c:pt idx="956">
                  <c:v>595.17051900000001</c:v>
                </c:pt>
                <c:pt idx="957">
                  <c:v>595.17051900000001</c:v>
                </c:pt>
                <c:pt idx="958">
                  <c:v>595.17051900000001</c:v>
                </c:pt>
                <c:pt idx="959">
                  <c:v>595.17051900000001</c:v>
                </c:pt>
                <c:pt idx="960">
                  <c:v>595.17051900000001</c:v>
                </c:pt>
                <c:pt idx="961">
                  <c:v>595.17051900000001</c:v>
                </c:pt>
                <c:pt idx="962">
                  <c:v>595.17051900000001</c:v>
                </c:pt>
                <c:pt idx="963">
                  <c:v>595.17051900000001</c:v>
                </c:pt>
                <c:pt idx="964">
                  <c:v>595.17051900000001</c:v>
                </c:pt>
                <c:pt idx="965">
                  <c:v>595.17051900000001</c:v>
                </c:pt>
                <c:pt idx="966">
                  <c:v>595.17051900000001</c:v>
                </c:pt>
                <c:pt idx="967">
                  <c:v>595.17051900000001</c:v>
                </c:pt>
                <c:pt idx="968">
                  <c:v>595.17051900000001</c:v>
                </c:pt>
                <c:pt idx="969">
                  <c:v>595.17051900000001</c:v>
                </c:pt>
                <c:pt idx="970">
                  <c:v>595.17051900000001</c:v>
                </c:pt>
                <c:pt idx="971">
                  <c:v>595.17051900000001</c:v>
                </c:pt>
                <c:pt idx="972">
                  <c:v>595.17051900000001</c:v>
                </c:pt>
                <c:pt idx="973">
                  <c:v>595.17051900000001</c:v>
                </c:pt>
                <c:pt idx="974">
                  <c:v>595.17051900000001</c:v>
                </c:pt>
                <c:pt idx="975">
                  <c:v>595.17051900000001</c:v>
                </c:pt>
                <c:pt idx="976">
                  <c:v>595.17051900000001</c:v>
                </c:pt>
                <c:pt idx="977">
                  <c:v>595.170519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37-4C44-AE2C-CEE615368EB3}"/>
            </c:ext>
          </c:extLst>
        </c:ser>
        <c:ser>
          <c:idx val="4"/>
          <c:order val="4"/>
          <c:tx>
            <c:strRef>
              <c:f>'Figure 3.3'!$I$2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I$1412:$I$2389</c:f>
              <c:numCache>
                <c:formatCode>_(* #,##0_);_(* \(#,##0\);_(* "-"??_);_(@_)</c:formatCode>
                <c:ptCount val="978"/>
                <c:pt idx="0">
                  <c:v>466.6336280000005</c:v>
                </c:pt>
                <c:pt idx="1">
                  <c:v>469.47542799999974</c:v>
                </c:pt>
                <c:pt idx="2">
                  <c:v>465.3864279999998</c:v>
                </c:pt>
                <c:pt idx="3">
                  <c:v>483.31422800000018</c:v>
                </c:pt>
                <c:pt idx="4">
                  <c:v>489.94962799999939</c:v>
                </c:pt>
                <c:pt idx="5">
                  <c:v>489.16262800000004</c:v>
                </c:pt>
                <c:pt idx="6">
                  <c:v>494.47702800000025</c:v>
                </c:pt>
                <c:pt idx="7">
                  <c:v>509.09402800000043</c:v>
                </c:pt>
                <c:pt idx="8">
                  <c:v>507.29662800000006</c:v>
                </c:pt>
                <c:pt idx="9">
                  <c:v>524.62702799999988</c:v>
                </c:pt>
                <c:pt idx="10">
                  <c:v>513.92602800000077</c:v>
                </c:pt>
                <c:pt idx="11">
                  <c:v>520.17112799999995</c:v>
                </c:pt>
                <c:pt idx="12">
                  <c:v>528.74212799999987</c:v>
                </c:pt>
                <c:pt idx="13">
                  <c:v>522.61302499999965</c:v>
                </c:pt>
                <c:pt idx="14">
                  <c:v>531.91252499999973</c:v>
                </c:pt>
                <c:pt idx="15">
                  <c:v>533.55632500000047</c:v>
                </c:pt>
                <c:pt idx="16">
                  <c:v>563.34952499999963</c:v>
                </c:pt>
                <c:pt idx="17">
                  <c:v>554.50452499999938</c:v>
                </c:pt>
                <c:pt idx="18">
                  <c:v>572.69142499999998</c:v>
                </c:pt>
                <c:pt idx="19">
                  <c:v>572.203125</c:v>
                </c:pt>
                <c:pt idx="20">
                  <c:v>575.6368250000005</c:v>
                </c:pt>
                <c:pt idx="21">
                  <c:v>579.30432500000006</c:v>
                </c:pt>
                <c:pt idx="22">
                  <c:v>547.9557249999998</c:v>
                </c:pt>
                <c:pt idx="23">
                  <c:v>560.68412499999977</c:v>
                </c:pt>
                <c:pt idx="24">
                  <c:v>576.23202500000025</c:v>
                </c:pt>
                <c:pt idx="25">
                  <c:v>583.94572499999958</c:v>
                </c:pt>
                <c:pt idx="26">
                  <c:v>574.51174599999922</c:v>
                </c:pt>
                <c:pt idx="27">
                  <c:v>562.91574599999967</c:v>
                </c:pt>
                <c:pt idx="28">
                  <c:v>583.79684600000019</c:v>
                </c:pt>
                <c:pt idx="29">
                  <c:v>581.63684599999942</c:v>
                </c:pt>
                <c:pt idx="30">
                  <c:v>533.41309799999999</c:v>
                </c:pt>
                <c:pt idx="31">
                  <c:v>536.59389800000008</c:v>
                </c:pt>
                <c:pt idx="32">
                  <c:v>541.4122980000011</c:v>
                </c:pt>
                <c:pt idx="33">
                  <c:v>557.9215979999999</c:v>
                </c:pt>
                <c:pt idx="34">
                  <c:v>551.52859799999987</c:v>
                </c:pt>
                <c:pt idx="35">
                  <c:v>551.30469800000083</c:v>
                </c:pt>
                <c:pt idx="36">
                  <c:v>552.11749799999961</c:v>
                </c:pt>
                <c:pt idx="37">
                  <c:v>579.08089799999925</c:v>
                </c:pt>
                <c:pt idx="38">
                  <c:v>555.9797980000003</c:v>
                </c:pt>
                <c:pt idx="39">
                  <c:v>597.52432800000042</c:v>
                </c:pt>
                <c:pt idx="40">
                  <c:v>597.83242800000062</c:v>
                </c:pt>
                <c:pt idx="41">
                  <c:v>601.84402800000134</c:v>
                </c:pt>
                <c:pt idx="42">
                  <c:v>605.27942799999983</c:v>
                </c:pt>
                <c:pt idx="43">
                  <c:v>615.74292800000057</c:v>
                </c:pt>
                <c:pt idx="44">
                  <c:v>594.85292800000025</c:v>
                </c:pt>
                <c:pt idx="45">
                  <c:v>595.45562800000062</c:v>
                </c:pt>
                <c:pt idx="46">
                  <c:v>607.88162800000009</c:v>
                </c:pt>
                <c:pt idx="47">
                  <c:v>610.16942800000015</c:v>
                </c:pt>
                <c:pt idx="48">
                  <c:v>611.74482800000078</c:v>
                </c:pt>
                <c:pt idx="49">
                  <c:v>614.89812799999982</c:v>
                </c:pt>
                <c:pt idx="50">
                  <c:v>624.85902800000076</c:v>
                </c:pt>
                <c:pt idx="51">
                  <c:v>640.36172799999986</c:v>
                </c:pt>
                <c:pt idx="52">
                  <c:v>635.05163999999877</c:v>
                </c:pt>
                <c:pt idx="53">
                  <c:v>632.45283999999992</c:v>
                </c:pt>
                <c:pt idx="54">
                  <c:v>617.13163999999961</c:v>
                </c:pt>
                <c:pt idx="55">
                  <c:v>626.47803999999996</c:v>
                </c:pt>
                <c:pt idx="56">
                  <c:v>637.17533999999978</c:v>
                </c:pt>
                <c:pt idx="57">
                  <c:v>614.51523999999881</c:v>
                </c:pt>
                <c:pt idx="58">
                  <c:v>612.51594000000023</c:v>
                </c:pt>
                <c:pt idx="59">
                  <c:v>617.60494000000017</c:v>
                </c:pt>
                <c:pt idx="60">
                  <c:v>658.65023999999994</c:v>
                </c:pt>
                <c:pt idx="61">
                  <c:v>650.07543999999962</c:v>
                </c:pt>
                <c:pt idx="62">
                  <c:v>680.37343999999939</c:v>
                </c:pt>
                <c:pt idx="63">
                  <c:v>697.74463999999898</c:v>
                </c:pt>
                <c:pt idx="64">
                  <c:v>686.48883999999998</c:v>
                </c:pt>
                <c:pt idx="65">
                  <c:v>715.04835800000001</c:v>
                </c:pt>
                <c:pt idx="66">
                  <c:v>707.66165799999999</c:v>
                </c:pt>
                <c:pt idx="67">
                  <c:v>716.58865800000058</c:v>
                </c:pt>
                <c:pt idx="68">
                  <c:v>718.65725800000018</c:v>
                </c:pt>
                <c:pt idx="69">
                  <c:v>682.02895799999988</c:v>
                </c:pt>
                <c:pt idx="70">
                  <c:v>691.76835800000026</c:v>
                </c:pt>
                <c:pt idx="71">
                  <c:v>675.69615799999974</c:v>
                </c:pt>
                <c:pt idx="72">
                  <c:v>675.78665799999999</c:v>
                </c:pt>
                <c:pt idx="73">
                  <c:v>681.21415799999977</c:v>
                </c:pt>
                <c:pt idx="74">
                  <c:v>673.89385800000036</c:v>
                </c:pt>
                <c:pt idx="75">
                  <c:v>676.93565800000033</c:v>
                </c:pt>
                <c:pt idx="76">
                  <c:v>679.99755800000003</c:v>
                </c:pt>
                <c:pt idx="77">
                  <c:v>669.78655799999979</c:v>
                </c:pt>
                <c:pt idx="78">
                  <c:v>636.31236699999954</c:v>
                </c:pt>
                <c:pt idx="79">
                  <c:v>634.12666699999954</c:v>
                </c:pt>
                <c:pt idx="80">
                  <c:v>643.62066699999923</c:v>
                </c:pt>
                <c:pt idx="81">
                  <c:v>650.80056700000023</c:v>
                </c:pt>
                <c:pt idx="82">
                  <c:v>733.94499200000064</c:v>
                </c:pt>
                <c:pt idx="83">
                  <c:v>712.66509200000019</c:v>
                </c:pt>
                <c:pt idx="84">
                  <c:v>704.87039200000072</c:v>
                </c:pt>
                <c:pt idx="85">
                  <c:v>728.33819200000016</c:v>
                </c:pt>
                <c:pt idx="86">
                  <c:v>745.97299199999998</c:v>
                </c:pt>
                <c:pt idx="87">
                  <c:v>734.27839200000108</c:v>
                </c:pt>
                <c:pt idx="88">
                  <c:v>908.11779200000092</c:v>
                </c:pt>
                <c:pt idx="89">
                  <c:v>822.27249200000097</c:v>
                </c:pt>
                <c:pt idx="90">
                  <c:v>800.39699200000086</c:v>
                </c:pt>
                <c:pt idx="91">
                  <c:v>732.79344000000037</c:v>
                </c:pt>
                <c:pt idx="92">
                  <c:v>740.02693999999974</c:v>
                </c:pt>
                <c:pt idx="93">
                  <c:v>745.42433999999957</c:v>
                </c:pt>
                <c:pt idx="94">
                  <c:v>745.66013999999905</c:v>
                </c:pt>
                <c:pt idx="95">
                  <c:v>788.71644000000015</c:v>
                </c:pt>
                <c:pt idx="96">
                  <c:v>769.2461400000002</c:v>
                </c:pt>
                <c:pt idx="97">
                  <c:v>768.61353999999938</c:v>
                </c:pt>
                <c:pt idx="98">
                  <c:v>753.06494000000021</c:v>
                </c:pt>
                <c:pt idx="99">
                  <c:v>732.77363999999943</c:v>
                </c:pt>
                <c:pt idx="100">
                  <c:v>716.51013999999941</c:v>
                </c:pt>
                <c:pt idx="101">
                  <c:v>697.60893999999917</c:v>
                </c:pt>
                <c:pt idx="102">
                  <c:v>689.73183999999947</c:v>
                </c:pt>
                <c:pt idx="103">
                  <c:v>720.28783999999996</c:v>
                </c:pt>
                <c:pt idx="104">
                  <c:v>725.49894500000028</c:v>
                </c:pt>
                <c:pt idx="105">
                  <c:v>735.02684500000032</c:v>
                </c:pt>
                <c:pt idx="106">
                  <c:v>725.52154499999961</c:v>
                </c:pt>
                <c:pt idx="107">
                  <c:v>728.97294500000044</c:v>
                </c:pt>
                <c:pt idx="108">
                  <c:v>720.69084499999917</c:v>
                </c:pt>
                <c:pt idx="109">
                  <c:v>711.42914499999915</c:v>
                </c:pt>
                <c:pt idx="110">
                  <c:v>712.69354500000009</c:v>
                </c:pt>
                <c:pt idx="111">
                  <c:v>703.90864499999952</c:v>
                </c:pt>
                <c:pt idx="112">
                  <c:v>707.81884499999978</c:v>
                </c:pt>
                <c:pt idx="113">
                  <c:v>673.58864499999891</c:v>
                </c:pt>
                <c:pt idx="114">
                  <c:v>668.89624499999991</c:v>
                </c:pt>
                <c:pt idx="115">
                  <c:v>680.58704499999931</c:v>
                </c:pt>
                <c:pt idx="116">
                  <c:v>684.7731449999992</c:v>
                </c:pt>
                <c:pt idx="117">
                  <c:v>621.24546199999986</c:v>
                </c:pt>
                <c:pt idx="118">
                  <c:v>627.55326199999945</c:v>
                </c:pt>
                <c:pt idx="119">
                  <c:v>631.27316200000041</c:v>
                </c:pt>
                <c:pt idx="120">
                  <c:v>621.58596200000011</c:v>
                </c:pt>
                <c:pt idx="121">
                  <c:v>633.00456200000008</c:v>
                </c:pt>
                <c:pt idx="122">
                  <c:v>619.90586200000052</c:v>
                </c:pt>
                <c:pt idx="123">
                  <c:v>643.92126199999984</c:v>
                </c:pt>
                <c:pt idx="124">
                  <c:v>650.82816199999979</c:v>
                </c:pt>
                <c:pt idx="125">
                  <c:v>641.1438619999999</c:v>
                </c:pt>
                <c:pt idx="126">
                  <c:v>638.36616199999935</c:v>
                </c:pt>
                <c:pt idx="127">
                  <c:v>631.18556199999966</c:v>
                </c:pt>
                <c:pt idx="128">
                  <c:v>651.67256199999974</c:v>
                </c:pt>
                <c:pt idx="129">
                  <c:v>653.60586199999943</c:v>
                </c:pt>
                <c:pt idx="130">
                  <c:v>616.00458999999955</c:v>
                </c:pt>
                <c:pt idx="131">
                  <c:v>647.65328999999929</c:v>
                </c:pt>
                <c:pt idx="132">
                  <c:v>643.82348999999977</c:v>
                </c:pt>
                <c:pt idx="133">
                  <c:v>676.74109000000044</c:v>
                </c:pt>
                <c:pt idx="134">
                  <c:v>692.81068999999934</c:v>
                </c:pt>
                <c:pt idx="135">
                  <c:v>647.96120899999914</c:v>
                </c:pt>
                <c:pt idx="136">
                  <c:v>689.03730900000028</c:v>
                </c:pt>
                <c:pt idx="137">
                  <c:v>685.41420899999957</c:v>
                </c:pt>
                <c:pt idx="138">
                  <c:v>681.92280899999878</c:v>
                </c:pt>
                <c:pt idx="139">
                  <c:v>711.21110899999985</c:v>
                </c:pt>
                <c:pt idx="140">
                  <c:v>654.64400899999964</c:v>
                </c:pt>
                <c:pt idx="141">
                  <c:v>686.7423089999993</c:v>
                </c:pt>
                <c:pt idx="142">
                  <c:v>701.33950900000036</c:v>
                </c:pt>
                <c:pt idx="143">
                  <c:v>768.05614499999865</c:v>
                </c:pt>
                <c:pt idx="144">
                  <c:v>778.6400450000001</c:v>
                </c:pt>
                <c:pt idx="145">
                  <c:v>775.45234500000061</c:v>
                </c:pt>
                <c:pt idx="146">
                  <c:v>780.85014499999943</c:v>
                </c:pt>
                <c:pt idx="147">
                  <c:v>798.65714500000013</c:v>
                </c:pt>
                <c:pt idx="148">
                  <c:v>809.75954499999989</c:v>
                </c:pt>
                <c:pt idx="149">
                  <c:v>835.5758450000003</c:v>
                </c:pt>
                <c:pt idx="150">
                  <c:v>819.9548449999993</c:v>
                </c:pt>
                <c:pt idx="151">
                  <c:v>817.97344499999963</c:v>
                </c:pt>
                <c:pt idx="152">
                  <c:v>787.77374499999951</c:v>
                </c:pt>
                <c:pt idx="153">
                  <c:v>846.020344999999</c:v>
                </c:pt>
                <c:pt idx="154">
                  <c:v>860.16474500000004</c:v>
                </c:pt>
                <c:pt idx="155">
                  <c:v>881.91484499999933</c:v>
                </c:pt>
                <c:pt idx="156">
                  <c:v>760.42623599999934</c:v>
                </c:pt>
                <c:pt idx="157">
                  <c:v>741.4680359999993</c:v>
                </c:pt>
                <c:pt idx="158">
                  <c:v>753.24373599999944</c:v>
                </c:pt>
                <c:pt idx="159">
                  <c:v>730.00233599999865</c:v>
                </c:pt>
                <c:pt idx="160">
                  <c:v>730.63923599999998</c:v>
                </c:pt>
                <c:pt idx="161">
                  <c:v>758.81383599999936</c:v>
                </c:pt>
                <c:pt idx="162">
                  <c:v>756.55263599999944</c:v>
                </c:pt>
                <c:pt idx="163">
                  <c:v>784.17673599999944</c:v>
                </c:pt>
                <c:pt idx="164">
                  <c:v>799.33783600000061</c:v>
                </c:pt>
                <c:pt idx="165">
                  <c:v>819.34923599999911</c:v>
                </c:pt>
                <c:pt idx="166">
                  <c:v>824.45283600000039</c:v>
                </c:pt>
                <c:pt idx="167">
                  <c:v>788.11583599999994</c:v>
                </c:pt>
                <c:pt idx="168">
                  <c:v>788.64273599999979</c:v>
                </c:pt>
                <c:pt idx="169">
                  <c:v>758.82535999999982</c:v>
                </c:pt>
                <c:pt idx="170">
                  <c:v>734.52815999999984</c:v>
                </c:pt>
                <c:pt idx="171">
                  <c:v>746.17406000000028</c:v>
                </c:pt>
                <c:pt idx="172">
                  <c:v>769.5629600000002</c:v>
                </c:pt>
                <c:pt idx="173">
                  <c:v>827.38106000000062</c:v>
                </c:pt>
                <c:pt idx="174">
                  <c:v>803.55875999999898</c:v>
                </c:pt>
                <c:pt idx="175">
                  <c:v>830.53386000000137</c:v>
                </c:pt>
                <c:pt idx="176">
                  <c:v>832.37105999999858</c:v>
                </c:pt>
                <c:pt idx="177">
                  <c:v>855.84415999999965</c:v>
                </c:pt>
                <c:pt idx="178">
                  <c:v>861.03605999999945</c:v>
                </c:pt>
                <c:pt idx="179">
                  <c:v>875.73575999999957</c:v>
                </c:pt>
                <c:pt idx="180">
                  <c:v>847.06916000000001</c:v>
                </c:pt>
                <c:pt idx="181">
                  <c:v>860.36346000000049</c:v>
                </c:pt>
                <c:pt idx="182">
                  <c:v>893.48734100000001</c:v>
                </c:pt>
                <c:pt idx="183">
                  <c:v>867.43874099999994</c:v>
                </c:pt>
                <c:pt idx="184">
                  <c:v>848.55364100000043</c:v>
                </c:pt>
                <c:pt idx="185">
                  <c:v>857.46154099999967</c:v>
                </c:pt>
                <c:pt idx="186">
                  <c:v>843.86284099999921</c:v>
                </c:pt>
                <c:pt idx="187">
                  <c:v>842.20594600000004</c:v>
                </c:pt>
                <c:pt idx="188">
                  <c:v>820.42254599999978</c:v>
                </c:pt>
                <c:pt idx="189">
                  <c:v>792.9982459999992</c:v>
                </c:pt>
                <c:pt idx="190">
                  <c:v>762.22544599999947</c:v>
                </c:pt>
                <c:pt idx="191">
                  <c:v>801.10404600000038</c:v>
                </c:pt>
                <c:pt idx="192">
                  <c:v>777.40024600000015</c:v>
                </c:pt>
                <c:pt idx="193">
                  <c:v>746.39294600000085</c:v>
                </c:pt>
                <c:pt idx="194">
                  <c:v>755.52944600000046</c:v>
                </c:pt>
                <c:pt idx="195">
                  <c:v>813.41344599999957</c:v>
                </c:pt>
                <c:pt idx="196">
                  <c:v>813.8306360000006</c:v>
                </c:pt>
                <c:pt idx="197">
                  <c:v>843.2770359999995</c:v>
                </c:pt>
                <c:pt idx="198">
                  <c:v>861.01423599999998</c:v>
                </c:pt>
                <c:pt idx="199">
                  <c:v>860.47053599999981</c:v>
                </c:pt>
                <c:pt idx="200">
                  <c:v>811.71443600000021</c:v>
                </c:pt>
                <c:pt idx="201">
                  <c:v>835.96743599999991</c:v>
                </c:pt>
                <c:pt idx="202">
                  <c:v>854.55073600000014</c:v>
                </c:pt>
                <c:pt idx="203">
                  <c:v>841.9595360000003</c:v>
                </c:pt>
                <c:pt idx="204">
                  <c:v>809.04293599999983</c:v>
                </c:pt>
                <c:pt idx="205">
                  <c:v>822.21143599999959</c:v>
                </c:pt>
                <c:pt idx="206">
                  <c:v>826.55043600000045</c:v>
                </c:pt>
                <c:pt idx="207">
                  <c:v>826.81513599999926</c:v>
                </c:pt>
                <c:pt idx="208">
                  <c:v>815.53663599999982</c:v>
                </c:pt>
                <c:pt idx="209">
                  <c:v>791.1527989999995</c:v>
                </c:pt>
                <c:pt idx="210">
                  <c:v>821.15369900000042</c:v>
                </c:pt>
                <c:pt idx="211">
                  <c:v>821.20299900000009</c:v>
                </c:pt>
                <c:pt idx="212">
                  <c:v>867.43089899999995</c:v>
                </c:pt>
                <c:pt idx="213">
                  <c:v>827.23909900000035</c:v>
                </c:pt>
                <c:pt idx="214">
                  <c:v>876.73239900000044</c:v>
                </c:pt>
                <c:pt idx="215">
                  <c:v>907.52609900000061</c:v>
                </c:pt>
                <c:pt idx="216">
                  <c:v>821.21489900000051</c:v>
                </c:pt>
                <c:pt idx="217">
                  <c:v>777.81509900000037</c:v>
                </c:pt>
                <c:pt idx="218">
                  <c:v>811.47229900000002</c:v>
                </c:pt>
                <c:pt idx="219">
                  <c:v>821.54199900000003</c:v>
                </c:pt>
                <c:pt idx="220">
                  <c:v>842.87059900000077</c:v>
                </c:pt>
                <c:pt idx="221">
                  <c:v>836.20819899999969</c:v>
                </c:pt>
                <c:pt idx="222">
                  <c:v>853.48817400000007</c:v>
                </c:pt>
                <c:pt idx="223">
                  <c:v>872.64677399999982</c:v>
                </c:pt>
                <c:pt idx="224">
                  <c:v>883.25687400000061</c:v>
                </c:pt>
                <c:pt idx="225">
                  <c:v>866.21987400000035</c:v>
                </c:pt>
                <c:pt idx="226">
                  <c:v>863.17767399999957</c:v>
                </c:pt>
                <c:pt idx="227">
                  <c:v>877.3214739999994</c:v>
                </c:pt>
                <c:pt idx="228">
                  <c:v>838.85777400000006</c:v>
                </c:pt>
                <c:pt idx="229">
                  <c:v>846.43177400000059</c:v>
                </c:pt>
                <c:pt idx="230">
                  <c:v>849.74697399999968</c:v>
                </c:pt>
                <c:pt idx="231">
                  <c:v>861.59447399999954</c:v>
                </c:pt>
                <c:pt idx="232">
                  <c:v>890.55647400000089</c:v>
                </c:pt>
                <c:pt idx="233">
                  <c:v>912.33357400000023</c:v>
                </c:pt>
                <c:pt idx="234">
                  <c:v>931.91337400000066</c:v>
                </c:pt>
                <c:pt idx="235">
                  <c:v>944.12165999999979</c:v>
                </c:pt>
                <c:pt idx="236">
                  <c:v>942.36065999999937</c:v>
                </c:pt>
                <c:pt idx="237">
                  <c:v>943.84095999999954</c:v>
                </c:pt>
                <c:pt idx="238">
                  <c:v>932.02865999999995</c:v>
                </c:pt>
                <c:pt idx="239">
                  <c:v>888.49177400000008</c:v>
                </c:pt>
                <c:pt idx="240">
                  <c:v>905.29277400000046</c:v>
                </c:pt>
                <c:pt idx="241">
                  <c:v>893.08147399999962</c:v>
                </c:pt>
                <c:pt idx="242">
                  <c:v>874.76007399999889</c:v>
                </c:pt>
                <c:pt idx="243">
                  <c:v>870.71147400000063</c:v>
                </c:pt>
                <c:pt idx="244">
                  <c:v>880.26797400000032</c:v>
                </c:pt>
                <c:pt idx="245">
                  <c:v>915.55437399999937</c:v>
                </c:pt>
                <c:pt idx="246">
                  <c:v>936.90997399999924</c:v>
                </c:pt>
                <c:pt idx="247">
                  <c:v>897.04977400000007</c:v>
                </c:pt>
                <c:pt idx="248">
                  <c:v>935.24529900000016</c:v>
                </c:pt>
                <c:pt idx="249">
                  <c:v>949.2647990000014</c:v>
                </c:pt>
                <c:pt idx="250">
                  <c:v>960.42149900000004</c:v>
                </c:pt>
                <c:pt idx="251">
                  <c:v>938.80069900000035</c:v>
                </c:pt>
                <c:pt idx="252">
                  <c:v>943.20229899999958</c:v>
                </c:pt>
                <c:pt idx="253">
                  <c:v>961.75579900000048</c:v>
                </c:pt>
                <c:pt idx="254">
                  <c:v>899.60459900000023</c:v>
                </c:pt>
                <c:pt idx="255">
                  <c:v>952.50809900000058</c:v>
                </c:pt>
                <c:pt idx="256">
                  <c:v>934.71079900000041</c:v>
                </c:pt>
                <c:pt idx="257">
                  <c:v>933.45399899999938</c:v>
                </c:pt>
                <c:pt idx="258">
                  <c:v>933.24139900000137</c:v>
                </c:pt>
                <c:pt idx="259">
                  <c:v>883.98109900000054</c:v>
                </c:pt>
                <c:pt idx="260">
                  <c:v>873.5825990000003</c:v>
                </c:pt>
                <c:pt idx="261">
                  <c:v>763.03284500000063</c:v>
                </c:pt>
                <c:pt idx="262">
                  <c:v>760.72764499999994</c:v>
                </c:pt>
                <c:pt idx="263">
                  <c:v>804.97014500000023</c:v>
                </c:pt>
                <c:pt idx="264">
                  <c:v>782.92534499999965</c:v>
                </c:pt>
                <c:pt idx="265">
                  <c:v>793.84424500000023</c:v>
                </c:pt>
                <c:pt idx="266">
                  <c:v>785.51164499999959</c:v>
                </c:pt>
                <c:pt idx="267">
                  <c:v>775.19724500000029</c:v>
                </c:pt>
                <c:pt idx="268">
                  <c:v>829.09164500000134</c:v>
                </c:pt>
                <c:pt idx="269">
                  <c:v>805.33374499999991</c:v>
                </c:pt>
                <c:pt idx="270">
                  <c:v>797.65004499999941</c:v>
                </c:pt>
                <c:pt idx="271">
                  <c:v>836.27404499999921</c:v>
                </c:pt>
                <c:pt idx="272">
                  <c:v>845.59864499999912</c:v>
                </c:pt>
                <c:pt idx="273">
                  <c:v>801.56534499999998</c:v>
                </c:pt>
                <c:pt idx="274">
                  <c:v>797.11413600000014</c:v>
                </c:pt>
                <c:pt idx="275">
                  <c:v>815.61793599999964</c:v>
                </c:pt>
                <c:pt idx="276">
                  <c:v>826.7714360000009</c:v>
                </c:pt>
                <c:pt idx="277">
                  <c:v>813.30733600000076</c:v>
                </c:pt>
                <c:pt idx="278">
                  <c:v>797.7839359999989</c:v>
                </c:pt>
                <c:pt idx="279">
                  <c:v>813.57543599999826</c:v>
                </c:pt>
                <c:pt idx="280">
                  <c:v>824.77773599999909</c:v>
                </c:pt>
                <c:pt idx="281">
                  <c:v>846.38293599999906</c:v>
                </c:pt>
                <c:pt idx="282">
                  <c:v>878.62423599999966</c:v>
                </c:pt>
                <c:pt idx="283">
                  <c:v>886.94463600000199</c:v>
                </c:pt>
                <c:pt idx="284">
                  <c:v>821.30963599999995</c:v>
                </c:pt>
                <c:pt idx="285">
                  <c:v>848.30073599999832</c:v>
                </c:pt>
                <c:pt idx="286">
                  <c:v>826.33303599999999</c:v>
                </c:pt>
                <c:pt idx="287">
                  <c:v>802.94912299999942</c:v>
                </c:pt>
                <c:pt idx="288">
                  <c:v>811.72692299999926</c:v>
                </c:pt>
                <c:pt idx="289">
                  <c:v>820.10332299999936</c:v>
                </c:pt>
                <c:pt idx="290">
                  <c:v>795.56062300000031</c:v>
                </c:pt>
                <c:pt idx="291">
                  <c:v>853.80744200000026</c:v>
                </c:pt>
                <c:pt idx="292">
                  <c:v>837.49664199999916</c:v>
                </c:pt>
                <c:pt idx="293">
                  <c:v>838.60514199999943</c:v>
                </c:pt>
                <c:pt idx="294">
                  <c:v>875.19454200000018</c:v>
                </c:pt>
                <c:pt idx="295">
                  <c:v>888.59954199999993</c:v>
                </c:pt>
                <c:pt idx="296">
                  <c:v>859.37764199999947</c:v>
                </c:pt>
                <c:pt idx="297">
                  <c:v>863.46934200000032</c:v>
                </c:pt>
                <c:pt idx="298">
                  <c:v>884.09574199999861</c:v>
                </c:pt>
                <c:pt idx="299">
                  <c:v>888.18414200000007</c:v>
                </c:pt>
                <c:pt idx="300">
                  <c:v>838.09744499999942</c:v>
                </c:pt>
                <c:pt idx="301">
                  <c:v>886.41524499999923</c:v>
                </c:pt>
                <c:pt idx="302">
                  <c:v>882.49254499999824</c:v>
                </c:pt>
                <c:pt idx="303">
                  <c:v>871.74874499999987</c:v>
                </c:pt>
                <c:pt idx="304">
                  <c:v>882.57394499999918</c:v>
                </c:pt>
                <c:pt idx="305">
                  <c:v>869.20154499999808</c:v>
                </c:pt>
                <c:pt idx="306">
                  <c:v>875.31554499999856</c:v>
                </c:pt>
                <c:pt idx="307">
                  <c:v>885.00744500000019</c:v>
                </c:pt>
                <c:pt idx="308">
                  <c:v>875.43104499999936</c:v>
                </c:pt>
                <c:pt idx="309">
                  <c:v>856.72574499999973</c:v>
                </c:pt>
                <c:pt idx="310">
                  <c:v>859.1437449999994</c:v>
                </c:pt>
                <c:pt idx="311">
                  <c:v>894.66694499999994</c:v>
                </c:pt>
                <c:pt idx="312">
                  <c:v>892.76924499999859</c:v>
                </c:pt>
                <c:pt idx="313">
                  <c:v>852.20899299999928</c:v>
                </c:pt>
                <c:pt idx="314">
                  <c:v>842.67289300000084</c:v>
                </c:pt>
                <c:pt idx="315">
                  <c:v>873.28989300000103</c:v>
                </c:pt>
                <c:pt idx="316">
                  <c:v>891.10199300000022</c:v>
                </c:pt>
                <c:pt idx="317">
                  <c:v>876.51609300000018</c:v>
                </c:pt>
                <c:pt idx="318">
                  <c:v>875.36449300000095</c:v>
                </c:pt>
                <c:pt idx="319">
                  <c:v>907.90949300000011</c:v>
                </c:pt>
                <c:pt idx="320">
                  <c:v>889.73589300000003</c:v>
                </c:pt>
                <c:pt idx="321">
                  <c:v>899.69419299999936</c:v>
                </c:pt>
                <c:pt idx="322">
                  <c:v>890.73849300000165</c:v>
                </c:pt>
                <c:pt idx="323">
                  <c:v>899.4630930000003</c:v>
                </c:pt>
                <c:pt idx="324">
                  <c:v>913.51979300000039</c:v>
                </c:pt>
                <c:pt idx="325">
                  <c:v>924.94269300000087</c:v>
                </c:pt>
                <c:pt idx="326">
                  <c:v>845.03481600000123</c:v>
                </c:pt>
                <c:pt idx="327">
                  <c:v>894.38371600000028</c:v>
                </c:pt>
                <c:pt idx="328">
                  <c:v>883.78281600000082</c:v>
                </c:pt>
                <c:pt idx="329">
                  <c:v>913.52641600000061</c:v>
                </c:pt>
                <c:pt idx="330">
                  <c:v>914.98291599999902</c:v>
                </c:pt>
                <c:pt idx="331">
                  <c:v>949.73611600000004</c:v>
                </c:pt>
                <c:pt idx="332">
                  <c:v>940.82991600000059</c:v>
                </c:pt>
                <c:pt idx="333">
                  <c:v>963.28521600000022</c:v>
                </c:pt>
                <c:pt idx="334">
                  <c:v>952.14301599999999</c:v>
                </c:pt>
                <c:pt idx="335">
                  <c:v>916.91781600000104</c:v>
                </c:pt>
                <c:pt idx="336">
                  <c:v>950.4535160000014</c:v>
                </c:pt>
                <c:pt idx="337">
                  <c:v>932.83961600000112</c:v>
                </c:pt>
                <c:pt idx="338">
                  <c:v>913.01341599999978</c:v>
                </c:pt>
                <c:pt idx="339">
                  <c:v>922.57014200000049</c:v>
                </c:pt>
                <c:pt idx="340">
                  <c:v>947.03324199999952</c:v>
                </c:pt>
                <c:pt idx="341">
                  <c:v>968.65794199999982</c:v>
                </c:pt>
                <c:pt idx="342">
                  <c:v>949.35044200000084</c:v>
                </c:pt>
                <c:pt idx="343">
                  <c:v>896.73366600000008</c:v>
                </c:pt>
                <c:pt idx="344">
                  <c:v>902.84266600000046</c:v>
                </c:pt>
                <c:pt idx="345">
                  <c:v>888.63506599999891</c:v>
                </c:pt>
                <c:pt idx="346">
                  <c:v>938.55156600000009</c:v>
                </c:pt>
                <c:pt idx="347">
                  <c:v>916.86676599999919</c:v>
                </c:pt>
                <c:pt idx="348">
                  <c:v>926.8103659999997</c:v>
                </c:pt>
                <c:pt idx="349">
                  <c:v>932.32116599999972</c:v>
                </c:pt>
                <c:pt idx="350">
                  <c:v>902.5575659999995</c:v>
                </c:pt>
                <c:pt idx="351">
                  <c:v>929.79806599999938</c:v>
                </c:pt>
                <c:pt idx="352">
                  <c:v>1073.0718929999985</c:v>
                </c:pt>
                <c:pt idx="353">
                  <c:v>1083.794893000002</c:v>
                </c:pt>
                <c:pt idx="354">
                  <c:v>1011.2759930000011</c:v>
                </c:pt>
                <c:pt idx="355">
                  <c:v>1001.2603930000005</c:v>
                </c:pt>
                <c:pt idx="356">
                  <c:v>1030.7764929999994</c:v>
                </c:pt>
                <c:pt idx="357">
                  <c:v>1005.7611929999985</c:v>
                </c:pt>
                <c:pt idx="358">
                  <c:v>1025.1650929999996</c:v>
                </c:pt>
                <c:pt idx="359">
                  <c:v>1044.0107929999995</c:v>
                </c:pt>
                <c:pt idx="360">
                  <c:v>1056.4614929999989</c:v>
                </c:pt>
                <c:pt idx="361">
                  <c:v>1068.5416929999992</c:v>
                </c:pt>
                <c:pt idx="362">
                  <c:v>1058.0209930000001</c:v>
                </c:pt>
                <c:pt idx="363">
                  <c:v>1042.4251929999991</c:v>
                </c:pt>
                <c:pt idx="364">
                  <c:v>1078.8392929999991</c:v>
                </c:pt>
                <c:pt idx="365">
                  <c:v>993.62439600000107</c:v>
                </c:pt>
                <c:pt idx="366">
                  <c:v>961.99109600000156</c:v>
                </c:pt>
                <c:pt idx="367">
                  <c:v>970.11499599999843</c:v>
                </c:pt>
                <c:pt idx="368">
                  <c:v>985.93809599999986</c:v>
                </c:pt>
                <c:pt idx="369">
                  <c:v>981.45139600000039</c:v>
                </c:pt>
                <c:pt idx="370">
                  <c:v>951.06849599999987</c:v>
                </c:pt>
                <c:pt idx="371">
                  <c:v>970.06589600000007</c:v>
                </c:pt>
                <c:pt idx="372">
                  <c:v>973.47109600000113</c:v>
                </c:pt>
                <c:pt idx="373">
                  <c:v>1044.0945960000008</c:v>
                </c:pt>
                <c:pt idx="374">
                  <c:v>1012.2496960000008</c:v>
                </c:pt>
                <c:pt idx="375">
                  <c:v>993.62919599999987</c:v>
                </c:pt>
                <c:pt idx="376">
                  <c:v>970.34509600000092</c:v>
                </c:pt>
                <c:pt idx="377">
                  <c:v>1026.6271959999995</c:v>
                </c:pt>
                <c:pt idx="378">
                  <c:v>994.37226999999984</c:v>
                </c:pt>
                <c:pt idx="379">
                  <c:v>988.90446999999949</c:v>
                </c:pt>
                <c:pt idx="380">
                  <c:v>995.59747000000061</c:v>
                </c:pt>
                <c:pt idx="381">
                  <c:v>991.31507000000056</c:v>
                </c:pt>
                <c:pt idx="382">
                  <c:v>983.62017000000014</c:v>
                </c:pt>
                <c:pt idx="383">
                  <c:v>997.48317000000134</c:v>
                </c:pt>
                <c:pt idx="384">
                  <c:v>994.73776999999973</c:v>
                </c:pt>
                <c:pt idx="385">
                  <c:v>1013.9837700000007</c:v>
                </c:pt>
                <c:pt idx="386">
                  <c:v>1020.1069700000007</c:v>
                </c:pt>
                <c:pt idx="387">
                  <c:v>999.28367000000071</c:v>
                </c:pt>
                <c:pt idx="388">
                  <c:v>1016.3659700000007</c:v>
                </c:pt>
                <c:pt idx="389">
                  <c:v>1001.2317700000021</c:v>
                </c:pt>
                <c:pt idx="390">
                  <c:v>1013.0497699999996</c:v>
                </c:pt>
                <c:pt idx="391">
                  <c:v>956.98049899999933</c:v>
                </c:pt>
                <c:pt idx="392">
                  <c:v>953.04099900000074</c:v>
                </c:pt>
                <c:pt idx="393">
                  <c:v>970.93929899999966</c:v>
                </c:pt>
                <c:pt idx="394">
                  <c:v>987.25139899999886</c:v>
                </c:pt>
                <c:pt idx="395">
                  <c:v>899.92601800000011</c:v>
                </c:pt>
                <c:pt idx="396">
                  <c:v>896.91261800000029</c:v>
                </c:pt>
                <c:pt idx="397">
                  <c:v>968.82101800000055</c:v>
                </c:pt>
                <c:pt idx="398">
                  <c:v>973.15391799999998</c:v>
                </c:pt>
                <c:pt idx="399">
                  <c:v>968.27421800000047</c:v>
                </c:pt>
                <c:pt idx="400">
                  <c:v>963.43011800000022</c:v>
                </c:pt>
                <c:pt idx="401">
                  <c:v>1001.7824180000007</c:v>
                </c:pt>
                <c:pt idx="402">
                  <c:v>931.57781799999975</c:v>
                </c:pt>
                <c:pt idx="403">
                  <c:v>980.25391799999852</c:v>
                </c:pt>
                <c:pt idx="404">
                  <c:v>1183.046596000002</c:v>
                </c:pt>
                <c:pt idx="405">
                  <c:v>1207.7107959999994</c:v>
                </c:pt>
                <c:pt idx="406">
                  <c:v>1164.5196960000012</c:v>
                </c:pt>
                <c:pt idx="407">
                  <c:v>1219.288896</c:v>
                </c:pt>
                <c:pt idx="408">
                  <c:v>1228.6414960000002</c:v>
                </c:pt>
                <c:pt idx="409">
                  <c:v>1248.4344959999999</c:v>
                </c:pt>
                <c:pt idx="410">
                  <c:v>1232.5475960000003</c:v>
                </c:pt>
                <c:pt idx="411">
                  <c:v>1287.2628960000002</c:v>
                </c:pt>
                <c:pt idx="412">
                  <c:v>1273.4178960000008</c:v>
                </c:pt>
                <c:pt idx="413">
                  <c:v>1292.579396000001</c:v>
                </c:pt>
                <c:pt idx="414">
                  <c:v>1248.8122960000001</c:v>
                </c:pt>
                <c:pt idx="415">
                  <c:v>1283.723195999999</c:v>
                </c:pt>
                <c:pt idx="416">
                  <c:v>1285.8877960000009</c:v>
                </c:pt>
                <c:pt idx="417">
                  <c:v>1011.0567250000004</c:v>
                </c:pt>
                <c:pt idx="418">
                  <c:v>1041.8001249999998</c:v>
                </c:pt>
                <c:pt idx="419">
                  <c:v>1041.7055249999994</c:v>
                </c:pt>
                <c:pt idx="420">
                  <c:v>1089.9870250000004</c:v>
                </c:pt>
                <c:pt idx="421">
                  <c:v>1060.3010250000007</c:v>
                </c:pt>
                <c:pt idx="422">
                  <c:v>1078.4768249999997</c:v>
                </c:pt>
                <c:pt idx="423">
                  <c:v>1053.7991249999995</c:v>
                </c:pt>
                <c:pt idx="424">
                  <c:v>1067.0877249999994</c:v>
                </c:pt>
                <c:pt idx="425">
                  <c:v>1054.7413249999991</c:v>
                </c:pt>
                <c:pt idx="426">
                  <c:v>1088.9145250000001</c:v>
                </c:pt>
                <c:pt idx="427">
                  <c:v>1132.6423249999989</c:v>
                </c:pt>
                <c:pt idx="428">
                  <c:v>1181.9788250000001</c:v>
                </c:pt>
                <c:pt idx="429">
                  <c:v>1170.8153249999996</c:v>
                </c:pt>
                <c:pt idx="430">
                  <c:v>1221.1625600000007</c:v>
                </c:pt>
                <c:pt idx="431">
                  <c:v>1195.1071599999996</c:v>
                </c:pt>
                <c:pt idx="432">
                  <c:v>1151.5572599999978</c:v>
                </c:pt>
                <c:pt idx="433">
                  <c:v>1198.5007600000008</c:v>
                </c:pt>
                <c:pt idx="434">
                  <c:v>1187.3284600000006</c:v>
                </c:pt>
                <c:pt idx="435">
                  <c:v>1148.0235599999996</c:v>
                </c:pt>
                <c:pt idx="436">
                  <c:v>1128.8495600000006</c:v>
                </c:pt>
                <c:pt idx="437">
                  <c:v>1174.6168600000001</c:v>
                </c:pt>
                <c:pt idx="438">
                  <c:v>1151.1207599999998</c:v>
                </c:pt>
                <c:pt idx="439">
                  <c:v>1154.7388600000013</c:v>
                </c:pt>
                <c:pt idx="440">
                  <c:v>1122.6259599999994</c:v>
                </c:pt>
                <c:pt idx="441">
                  <c:v>1136.0043600000008</c:v>
                </c:pt>
                <c:pt idx="442">
                  <c:v>1156.2788600000003</c:v>
                </c:pt>
                <c:pt idx="443">
                  <c:v>1161.9378039999992</c:v>
                </c:pt>
                <c:pt idx="444">
                  <c:v>1169.2933039999989</c:v>
                </c:pt>
                <c:pt idx="445">
                  <c:v>1153.548804</c:v>
                </c:pt>
                <c:pt idx="446">
                  <c:v>1139.5613039999989</c:v>
                </c:pt>
                <c:pt idx="447">
                  <c:v>1143.4257039999993</c:v>
                </c:pt>
                <c:pt idx="448">
                  <c:v>1085.0258979999999</c:v>
                </c:pt>
                <c:pt idx="449">
                  <c:v>1093.6473980000028</c:v>
                </c:pt>
                <c:pt idx="450">
                  <c:v>1109.0666980000005</c:v>
                </c:pt>
                <c:pt idx="451">
                  <c:v>1090.5134979999984</c:v>
                </c:pt>
                <c:pt idx="452">
                  <c:v>1057.793397999998</c:v>
                </c:pt>
                <c:pt idx="453">
                  <c:v>1058.9479980000015</c:v>
                </c:pt>
                <c:pt idx="454">
                  <c:v>1158.3115980000002</c:v>
                </c:pt>
                <c:pt idx="455">
                  <c:v>1162.0466980000001</c:v>
                </c:pt>
                <c:pt idx="456">
                  <c:v>1167.5840979999994</c:v>
                </c:pt>
                <c:pt idx="457">
                  <c:v>1159.102324999998</c:v>
                </c:pt>
                <c:pt idx="458">
                  <c:v>1131.8796249999978</c:v>
                </c:pt>
                <c:pt idx="459">
                  <c:v>1298.1472249999988</c:v>
                </c:pt>
                <c:pt idx="460">
                  <c:v>1145.2782249999982</c:v>
                </c:pt>
                <c:pt idx="461">
                  <c:v>1125.6641249999993</c:v>
                </c:pt>
                <c:pt idx="462">
                  <c:v>1129.5339249999979</c:v>
                </c:pt>
                <c:pt idx="463">
                  <c:v>1137.6076249999987</c:v>
                </c:pt>
                <c:pt idx="464">
                  <c:v>1155.6537249999983</c:v>
                </c:pt>
                <c:pt idx="465">
                  <c:v>1309.690525</c:v>
                </c:pt>
                <c:pt idx="466">
                  <c:v>1308.8231249999972</c:v>
                </c:pt>
                <c:pt idx="467">
                  <c:v>1331.7456249999996</c:v>
                </c:pt>
                <c:pt idx="468">
                  <c:v>1306.4633249999988</c:v>
                </c:pt>
                <c:pt idx="469">
                  <c:v>1280.3976249999978</c:v>
                </c:pt>
                <c:pt idx="470">
                  <c:v>1429.0261370000007</c:v>
                </c:pt>
                <c:pt idx="471">
                  <c:v>1429.5183369999977</c:v>
                </c:pt>
                <c:pt idx="472">
                  <c:v>1424.0989369999988</c:v>
                </c:pt>
                <c:pt idx="473">
                  <c:v>1370.6142369999998</c:v>
                </c:pt>
                <c:pt idx="474">
                  <c:v>1358.5229370000015</c:v>
                </c:pt>
                <c:pt idx="475">
                  <c:v>1369.7569370000001</c:v>
                </c:pt>
                <c:pt idx="476">
                  <c:v>1336.929936999999</c:v>
                </c:pt>
                <c:pt idx="477">
                  <c:v>1317.3897369999995</c:v>
                </c:pt>
                <c:pt idx="478">
                  <c:v>1345.7225369999996</c:v>
                </c:pt>
                <c:pt idx="479">
                  <c:v>1330.967337</c:v>
                </c:pt>
                <c:pt idx="480">
                  <c:v>1323.5038370000002</c:v>
                </c:pt>
                <c:pt idx="481">
                  <c:v>1317.4130370000003</c:v>
                </c:pt>
                <c:pt idx="482">
                  <c:v>1391.7168259999999</c:v>
                </c:pt>
                <c:pt idx="483">
                  <c:v>1326.5128260000001</c:v>
                </c:pt>
                <c:pt idx="484">
                  <c:v>1350.6664259999998</c:v>
                </c:pt>
                <c:pt idx="485">
                  <c:v>1332.8638260000007</c:v>
                </c:pt>
                <c:pt idx="486">
                  <c:v>1352.2436259999995</c:v>
                </c:pt>
                <c:pt idx="487">
                  <c:v>1348.3319259999989</c:v>
                </c:pt>
                <c:pt idx="488">
                  <c:v>1331.7173259999981</c:v>
                </c:pt>
                <c:pt idx="489">
                  <c:v>1329.0040260000005</c:v>
                </c:pt>
                <c:pt idx="490">
                  <c:v>1313.875125999999</c:v>
                </c:pt>
                <c:pt idx="491">
                  <c:v>1298.4302259999986</c:v>
                </c:pt>
                <c:pt idx="492">
                  <c:v>1316.323026</c:v>
                </c:pt>
                <c:pt idx="493">
                  <c:v>1362.0738259999998</c:v>
                </c:pt>
                <c:pt idx="494">
                  <c:v>1327.5714260000004</c:v>
                </c:pt>
                <c:pt idx="495">
                  <c:v>1217.6112230000017</c:v>
                </c:pt>
                <c:pt idx="496">
                  <c:v>1252.5679230000005</c:v>
                </c:pt>
                <c:pt idx="497">
                  <c:v>1118.2896230000006</c:v>
                </c:pt>
                <c:pt idx="498">
                  <c:v>1116.6819230000019</c:v>
                </c:pt>
                <c:pt idx="499">
                  <c:v>1093.6561230000007</c:v>
                </c:pt>
                <c:pt idx="500">
                  <c:v>1115.5070959999994</c:v>
                </c:pt>
                <c:pt idx="501">
                  <c:v>1104.3672959999985</c:v>
                </c:pt>
                <c:pt idx="502">
                  <c:v>1125.0002959999983</c:v>
                </c:pt>
                <c:pt idx="503">
                  <c:v>1094.7728959999986</c:v>
                </c:pt>
                <c:pt idx="504">
                  <c:v>1138.7631959999981</c:v>
                </c:pt>
                <c:pt idx="505">
                  <c:v>1086.2979959999993</c:v>
                </c:pt>
                <c:pt idx="506">
                  <c:v>1081.8325960000002</c:v>
                </c:pt>
                <c:pt idx="507">
                  <c:v>1114.0025960000003</c:v>
                </c:pt>
                <c:pt idx="508">
                  <c:v>1031.5037959999991</c:v>
                </c:pt>
                <c:pt idx="509">
                  <c:v>977.70573700000023</c:v>
                </c:pt>
                <c:pt idx="510">
                  <c:v>973.40663699999823</c:v>
                </c:pt>
                <c:pt idx="511">
                  <c:v>1006.1489369999981</c:v>
                </c:pt>
                <c:pt idx="512">
                  <c:v>975.66953699999976</c:v>
                </c:pt>
                <c:pt idx="513">
                  <c:v>929.98213699999906</c:v>
                </c:pt>
                <c:pt idx="514">
                  <c:v>903.0033370000001</c:v>
                </c:pt>
                <c:pt idx="515">
                  <c:v>907.75373699999909</c:v>
                </c:pt>
                <c:pt idx="516">
                  <c:v>876.23323700000037</c:v>
                </c:pt>
                <c:pt idx="517">
                  <c:v>883.89033699999891</c:v>
                </c:pt>
                <c:pt idx="518">
                  <c:v>901.64813700000195</c:v>
                </c:pt>
                <c:pt idx="519">
                  <c:v>932.8122370000001</c:v>
                </c:pt>
                <c:pt idx="520">
                  <c:v>917.43203700000049</c:v>
                </c:pt>
                <c:pt idx="521">
                  <c:v>970.947936999999</c:v>
                </c:pt>
                <c:pt idx="522">
                  <c:v>1035.0071630000002</c:v>
                </c:pt>
                <c:pt idx="523">
                  <c:v>1017.4160630000024</c:v>
                </c:pt>
                <c:pt idx="524">
                  <c:v>1040.6951630000003</c:v>
                </c:pt>
                <c:pt idx="525">
                  <c:v>1035.2460630000005</c:v>
                </c:pt>
                <c:pt idx="526">
                  <c:v>1029.9194630000002</c:v>
                </c:pt>
                <c:pt idx="527">
                  <c:v>1045.2655630000008</c:v>
                </c:pt>
                <c:pt idx="528">
                  <c:v>1057.9027630000019</c:v>
                </c:pt>
                <c:pt idx="529">
                  <c:v>1056.5329629999997</c:v>
                </c:pt>
                <c:pt idx="530">
                  <c:v>1071.6876630000024</c:v>
                </c:pt>
                <c:pt idx="531">
                  <c:v>1070.644162999999</c:v>
                </c:pt>
                <c:pt idx="532">
                  <c:v>1065.6095630000018</c:v>
                </c:pt>
                <c:pt idx="533">
                  <c:v>1031.8604630000009</c:v>
                </c:pt>
                <c:pt idx="534">
                  <c:v>927.95166300000164</c:v>
                </c:pt>
                <c:pt idx="535">
                  <c:v>956.9912260000001</c:v>
                </c:pt>
                <c:pt idx="536">
                  <c:v>953.59252600000036</c:v>
                </c:pt>
                <c:pt idx="537">
                  <c:v>951.6220259999991</c:v>
                </c:pt>
                <c:pt idx="538">
                  <c:v>950.67412600000171</c:v>
                </c:pt>
                <c:pt idx="539">
                  <c:v>978.52102600000035</c:v>
                </c:pt>
                <c:pt idx="540">
                  <c:v>963.80022599999938</c:v>
                </c:pt>
                <c:pt idx="541">
                  <c:v>989.85592600000018</c:v>
                </c:pt>
                <c:pt idx="542">
                  <c:v>975.44992600000114</c:v>
                </c:pt>
                <c:pt idx="543">
                  <c:v>950.78212600000188</c:v>
                </c:pt>
                <c:pt idx="544">
                  <c:v>962.64482600000156</c:v>
                </c:pt>
                <c:pt idx="545">
                  <c:v>962.92222600000059</c:v>
                </c:pt>
                <c:pt idx="546">
                  <c:v>963.86102600000049</c:v>
                </c:pt>
                <c:pt idx="547">
                  <c:v>986.41152600000169</c:v>
                </c:pt>
                <c:pt idx="548">
                  <c:v>823.19048899999871</c:v>
                </c:pt>
                <c:pt idx="549">
                  <c:v>858.23158899999908</c:v>
                </c:pt>
                <c:pt idx="550">
                  <c:v>899.16478899999856</c:v>
                </c:pt>
                <c:pt idx="551">
                  <c:v>900.40398900000037</c:v>
                </c:pt>
                <c:pt idx="552">
                  <c:v>931.69616099999985</c:v>
                </c:pt>
                <c:pt idx="553">
                  <c:v>931.99306099999922</c:v>
                </c:pt>
                <c:pt idx="554">
                  <c:v>943.24446100000205</c:v>
                </c:pt>
                <c:pt idx="555">
                  <c:v>948.45786100000078</c:v>
                </c:pt>
                <c:pt idx="556">
                  <c:v>939.55396100000144</c:v>
                </c:pt>
                <c:pt idx="557">
                  <c:v>929.27446100000088</c:v>
                </c:pt>
                <c:pt idx="558">
                  <c:v>948.5368610000005</c:v>
                </c:pt>
                <c:pt idx="559">
                  <c:v>935.26016100000197</c:v>
                </c:pt>
                <c:pt idx="560">
                  <c:v>927.09126099999958</c:v>
                </c:pt>
                <c:pt idx="561">
                  <c:v>1015.3400630000015</c:v>
                </c:pt>
                <c:pt idx="562">
                  <c:v>1051.8456630000001</c:v>
                </c:pt>
                <c:pt idx="563">
                  <c:v>1067.6487630000011</c:v>
                </c:pt>
                <c:pt idx="564">
                  <c:v>1034.7575629999992</c:v>
                </c:pt>
                <c:pt idx="565">
                  <c:v>1059.2841630000003</c:v>
                </c:pt>
                <c:pt idx="566">
                  <c:v>1057.4867630000008</c:v>
                </c:pt>
                <c:pt idx="567">
                  <c:v>1025.1396630000017</c:v>
                </c:pt>
                <c:pt idx="568">
                  <c:v>998.22196299999996</c:v>
                </c:pt>
                <c:pt idx="569">
                  <c:v>1009.8459630000016</c:v>
                </c:pt>
                <c:pt idx="570">
                  <c:v>1002.887963000001</c:v>
                </c:pt>
                <c:pt idx="571">
                  <c:v>975.13526300000194</c:v>
                </c:pt>
                <c:pt idx="572">
                  <c:v>954.02546299999995</c:v>
                </c:pt>
                <c:pt idx="573">
                  <c:v>948.0677629999991</c:v>
                </c:pt>
                <c:pt idx="574">
                  <c:v>917.43831300000056</c:v>
                </c:pt>
                <c:pt idx="575">
                  <c:v>930.14721300000201</c:v>
                </c:pt>
                <c:pt idx="576">
                  <c:v>924.75231299999723</c:v>
                </c:pt>
                <c:pt idx="577">
                  <c:v>922.7099130000006</c:v>
                </c:pt>
                <c:pt idx="578">
                  <c:v>905.79731299999912</c:v>
                </c:pt>
                <c:pt idx="579">
                  <c:v>903.4557130000012</c:v>
                </c:pt>
                <c:pt idx="580">
                  <c:v>890.78051300000152</c:v>
                </c:pt>
                <c:pt idx="581">
                  <c:v>903.2740130000002</c:v>
                </c:pt>
                <c:pt idx="582">
                  <c:v>887.34711300000163</c:v>
                </c:pt>
                <c:pt idx="583">
                  <c:v>918.39311300000008</c:v>
                </c:pt>
                <c:pt idx="584">
                  <c:v>926.16041300000143</c:v>
                </c:pt>
                <c:pt idx="585">
                  <c:v>936.52001299999938</c:v>
                </c:pt>
                <c:pt idx="586">
                  <c:v>934.20431300000018</c:v>
                </c:pt>
                <c:pt idx="587">
                  <c:v>971.96094300000004</c:v>
                </c:pt>
                <c:pt idx="588">
                  <c:v>981.07974300000024</c:v>
                </c:pt>
                <c:pt idx="589">
                  <c:v>987.45344300000033</c:v>
                </c:pt>
                <c:pt idx="590">
                  <c:v>972.56414299999778</c:v>
                </c:pt>
                <c:pt idx="591">
                  <c:v>992.6726430000017</c:v>
                </c:pt>
                <c:pt idx="592">
                  <c:v>979.59454299999925</c:v>
                </c:pt>
                <c:pt idx="593">
                  <c:v>960.17884299999787</c:v>
                </c:pt>
                <c:pt idx="594">
                  <c:v>961.67244300000129</c:v>
                </c:pt>
                <c:pt idx="595">
                  <c:v>988.48614299999826</c:v>
                </c:pt>
                <c:pt idx="596">
                  <c:v>980.97304299999814</c:v>
                </c:pt>
                <c:pt idx="597">
                  <c:v>956.28574300000037</c:v>
                </c:pt>
                <c:pt idx="598">
                  <c:v>980.77454300000136</c:v>
                </c:pt>
                <c:pt idx="599">
                  <c:v>976.96124299999974</c:v>
                </c:pt>
                <c:pt idx="600">
                  <c:v>863.07273300000088</c:v>
                </c:pt>
                <c:pt idx="601">
                  <c:v>877.56343300000117</c:v>
                </c:pt>
                <c:pt idx="602">
                  <c:v>874.56843300000037</c:v>
                </c:pt>
                <c:pt idx="603">
                  <c:v>893.60993300000155</c:v>
                </c:pt>
                <c:pt idx="604">
                  <c:v>957.89410900000075</c:v>
                </c:pt>
                <c:pt idx="605">
                  <c:v>1023.7714090000009</c:v>
                </c:pt>
                <c:pt idx="606">
                  <c:v>1015.540309</c:v>
                </c:pt>
                <c:pt idx="607">
                  <c:v>997.98350899999969</c:v>
                </c:pt>
                <c:pt idx="608">
                  <c:v>987.70950900000025</c:v>
                </c:pt>
                <c:pt idx="609">
                  <c:v>986.81530899999962</c:v>
                </c:pt>
                <c:pt idx="610">
                  <c:v>987.43990900000063</c:v>
                </c:pt>
                <c:pt idx="611">
                  <c:v>997.3641090000001</c:v>
                </c:pt>
                <c:pt idx="612">
                  <c:v>988.65320900000006</c:v>
                </c:pt>
                <c:pt idx="613">
                  <c:v>973.96251299999858</c:v>
                </c:pt>
                <c:pt idx="614">
                  <c:v>952.38951300000008</c:v>
                </c:pt>
                <c:pt idx="615">
                  <c:v>958.91641300000083</c:v>
                </c:pt>
                <c:pt idx="616">
                  <c:v>985.44361300000128</c:v>
                </c:pt>
                <c:pt idx="617">
                  <c:v>979.99681299999793</c:v>
                </c:pt>
                <c:pt idx="618">
                  <c:v>980.4055129999997</c:v>
                </c:pt>
                <c:pt idx="619">
                  <c:v>983.5345129999987</c:v>
                </c:pt>
                <c:pt idx="620">
                  <c:v>1048.4360129999986</c:v>
                </c:pt>
                <c:pt idx="621">
                  <c:v>1009.0507129999987</c:v>
                </c:pt>
                <c:pt idx="622">
                  <c:v>984.81821300000229</c:v>
                </c:pt>
                <c:pt idx="623">
                  <c:v>972.54801299999781</c:v>
                </c:pt>
                <c:pt idx="624">
                  <c:v>983.96301299999868</c:v>
                </c:pt>
                <c:pt idx="625">
                  <c:v>982.11851300000126</c:v>
                </c:pt>
                <c:pt idx="626">
                  <c:v>968.92949300000146</c:v>
                </c:pt>
                <c:pt idx="627">
                  <c:v>991.78689300000042</c:v>
                </c:pt>
                <c:pt idx="628">
                  <c:v>984.65929300000062</c:v>
                </c:pt>
                <c:pt idx="629">
                  <c:v>993.29969300000084</c:v>
                </c:pt>
                <c:pt idx="630">
                  <c:v>979.73229300000094</c:v>
                </c:pt>
                <c:pt idx="631">
                  <c:v>974.55209299999842</c:v>
                </c:pt>
                <c:pt idx="632">
                  <c:v>994.2828929999996</c:v>
                </c:pt>
                <c:pt idx="633">
                  <c:v>996.98029300000053</c:v>
                </c:pt>
                <c:pt idx="634">
                  <c:v>1016.8367930000004</c:v>
                </c:pt>
                <c:pt idx="635">
                  <c:v>976.62929300000178</c:v>
                </c:pt>
                <c:pt idx="636">
                  <c:v>975.19079299999976</c:v>
                </c:pt>
                <c:pt idx="637">
                  <c:v>979.96339300000182</c:v>
                </c:pt>
                <c:pt idx="638">
                  <c:v>991.94029299999966</c:v>
                </c:pt>
                <c:pt idx="639">
                  <c:v>1042.0364409999984</c:v>
                </c:pt>
                <c:pt idx="640">
                  <c:v>1036.1404409999977</c:v>
                </c:pt>
                <c:pt idx="641">
                  <c:v>1018.0884410000017</c:v>
                </c:pt>
                <c:pt idx="642">
                  <c:v>1012.6623409999975</c:v>
                </c:pt>
                <c:pt idx="643">
                  <c:v>1008.1771409999983</c:v>
                </c:pt>
                <c:pt idx="644">
                  <c:v>1014.4008409999988</c:v>
                </c:pt>
                <c:pt idx="645">
                  <c:v>1024.4121410000007</c:v>
                </c:pt>
                <c:pt idx="646">
                  <c:v>1038.6502410000012</c:v>
                </c:pt>
                <c:pt idx="647">
                  <c:v>1045.7416409999987</c:v>
                </c:pt>
                <c:pt idx="648">
                  <c:v>1033.8119409999999</c:v>
                </c:pt>
                <c:pt idx="649">
                  <c:v>1051.8226410000007</c:v>
                </c:pt>
                <c:pt idx="650">
                  <c:v>1031.5584409999992</c:v>
                </c:pt>
                <c:pt idx="651">
                  <c:v>1045.4361410000001</c:v>
                </c:pt>
                <c:pt idx="652">
                  <c:v>996.0190760000005</c:v>
                </c:pt>
                <c:pt idx="653">
                  <c:v>1021.6966759999996</c:v>
                </c:pt>
                <c:pt idx="654">
                  <c:v>1014.4900760000019</c:v>
                </c:pt>
                <c:pt idx="655">
                  <c:v>1022.5177760000006</c:v>
                </c:pt>
                <c:pt idx="656">
                  <c:v>998.39987699999983</c:v>
                </c:pt>
                <c:pt idx="657">
                  <c:v>980.13557700000092</c:v>
                </c:pt>
                <c:pt idx="658">
                  <c:v>979.95277700000224</c:v>
                </c:pt>
                <c:pt idx="659">
                  <c:v>1000.2962769999995</c:v>
                </c:pt>
                <c:pt idx="660">
                  <c:v>997.8779770000001</c:v>
                </c:pt>
                <c:pt idx="661">
                  <c:v>1017.9948769999992</c:v>
                </c:pt>
                <c:pt idx="662">
                  <c:v>992.58097699999962</c:v>
                </c:pt>
                <c:pt idx="663">
                  <c:v>1014.7685769999989</c:v>
                </c:pt>
                <c:pt idx="664">
                  <c:v>1022.171977</c:v>
                </c:pt>
                <c:pt idx="665">
                  <c:v>1020.1950930000021</c:v>
                </c:pt>
                <c:pt idx="666">
                  <c:v>1018.9890930000001</c:v>
                </c:pt>
                <c:pt idx="667">
                  <c:v>1029.3894930000006</c:v>
                </c:pt>
                <c:pt idx="668">
                  <c:v>1022.2165929999992</c:v>
                </c:pt>
                <c:pt idx="669">
                  <c:v>1076.0652929999997</c:v>
                </c:pt>
                <c:pt idx="670">
                  <c:v>1007.9527930000022</c:v>
                </c:pt>
                <c:pt idx="671">
                  <c:v>1056.8650930000003</c:v>
                </c:pt>
                <c:pt idx="672">
                  <c:v>1032.8984930000024</c:v>
                </c:pt>
                <c:pt idx="673">
                  <c:v>1040.203593000002</c:v>
                </c:pt>
                <c:pt idx="674">
                  <c:v>1039.4931930000002</c:v>
                </c:pt>
                <c:pt idx="675">
                  <c:v>1032.2052930000009</c:v>
                </c:pt>
                <c:pt idx="676">
                  <c:v>1038.257493000001</c:v>
                </c:pt>
                <c:pt idx="677">
                  <c:v>1051.1611929999999</c:v>
                </c:pt>
                <c:pt idx="678">
                  <c:v>1052.7723509999996</c:v>
                </c:pt>
                <c:pt idx="679">
                  <c:v>1031.8847509999996</c:v>
                </c:pt>
                <c:pt idx="680">
                  <c:v>1040.033351</c:v>
                </c:pt>
                <c:pt idx="681">
                  <c:v>1031.6243509999986</c:v>
                </c:pt>
                <c:pt idx="682">
                  <c:v>1027.4057510000002</c:v>
                </c:pt>
                <c:pt idx="683">
                  <c:v>1030.5353509999986</c:v>
                </c:pt>
                <c:pt idx="684">
                  <c:v>1041.5740509999996</c:v>
                </c:pt>
                <c:pt idx="685">
                  <c:v>1026.893551000001</c:v>
                </c:pt>
                <c:pt idx="686">
                  <c:v>1005.6018509999994</c:v>
                </c:pt>
                <c:pt idx="687">
                  <c:v>1024.4995510000008</c:v>
                </c:pt>
                <c:pt idx="688">
                  <c:v>1015.597651</c:v>
                </c:pt>
                <c:pt idx="689">
                  <c:v>1006.9363510000003</c:v>
                </c:pt>
                <c:pt idx="690">
                  <c:v>1020.7447510000002</c:v>
                </c:pt>
                <c:pt idx="691">
                  <c:v>1055.4596269999984</c:v>
                </c:pt>
                <c:pt idx="692">
                  <c:v>1042.9561269999995</c:v>
                </c:pt>
                <c:pt idx="693">
                  <c:v>1051.3683270000001</c:v>
                </c:pt>
                <c:pt idx="694">
                  <c:v>1041.3042269999987</c:v>
                </c:pt>
                <c:pt idx="695">
                  <c:v>1057.1129270000001</c:v>
                </c:pt>
                <c:pt idx="696">
                  <c:v>1041.4407269999992</c:v>
                </c:pt>
                <c:pt idx="697">
                  <c:v>1031.8472269999984</c:v>
                </c:pt>
                <c:pt idx="698">
                  <c:v>1034.5613269999994</c:v>
                </c:pt>
                <c:pt idx="699">
                  <c:v>999.50662700000066</c:v>
                </c:pt>
                <c:pt idx="700">
                  <c:v>1032.9259270000002</c:v>
                </c:pt>
                <c:pt idx="701">
                  <c:v>1025.9568269999982</c:v>
                </c:pt>
                <c:pt idx="702">
                  <c:v>1010.9011269999992</c:v>
                </c:pt>
                <c:pt idx="703">
                  <c:v>996.43932699999823</c:v>
                </c:pt>
                <c:pt idx="704">
                  <c:v>1042.2246790000008</c:v>
                </c:pt>
                <c:pt idx="705">
                  <c:v>1035.2808790000017</c:v>
                </c:pt>
                <c:pt idx="706">
                  <c:v>1041.5249789999998</c:v>
                </c:pt>
                <c:pt idx="707">
                  <c:v>1031.7540790000003</c:v>
                </c:pt>
                <c:pt idx="708">
                  <c:v>1014.5347789999996</c:v>
                </c:pt>
                <c:pt idx="709">
                  <c:v>1018.7974410000024</c:v>
                </c:pt>
                <c:pt idx="710">
                  <c:v>1019.3999410000015</c:v>
                </c:pt>
                <c:pt idx="711">
                  <c:v>1005.0099410000021</c:v>
                </c:pt>
                <c:pt idx="712">
                  <c:v>1009.4678410000015</c:v>
                </c:pt>
                <c:pt idx="713">
                  <c:v>997.36194100000102</c:v>
                </c:pt>
                <c:pt idx="714">
                  <c:v>1017.5630410000012</c:v>
                </c:pt>
                <c:pt idx="715">
                  <c:v>1022.5832410000003</c:v>
                </c:pt>
                <c:pt idx="716">
                  <c:v>982.03124100000241</c:v>
                </c:pt>
                <c:pt idx="717">
                  <c:v>890.32885099999839</c:v>
                </c:pt>
                <c:pt idx="718">
                  <c:v>876.00025099999948</c:v>
                </c:pt>
                <c:pt idx="719">
                  <c:v>866.74305099999947</c:v>
                </c:pt>
                <c:pt idx="720">
                  <c:v>891.49725099999887</c:v>
                </c:pt>
                <c:pt idx="721">
                  <c:v>889.90805100000034</c:v>
                </c:pt>
                <c:pt idx="722">
                  <c:v>851.25435099999959</c:v>
                </c:pt>
                <c:pt idx="723">
                  <c:v>869.01925099999971</c:v>
                </c:pt>
                <c:pt idx="724">
                  <c:v>861.13795099999879</c:v>
                </c:pt>
                <c:pt idx="725">
                  <c:v>871.43745099999796</c:v>
                </c:pt>
                <c:pt idx="726">
                  <c:v>834.19395100000111</c:v>
                </c:pt>
                <c:pt idx="727">
                  <c:v>858.71205100000043</c:v>
                </c:pt>
                <c:pt idx="728">
                  <c:v>865.5834509999986</c:v>
                </c:pt>
                <c:pt idx="729">
                  <c:v>892.63095099999919</c:v>
                </c:pt>
                <c:pt idx="730">
                  <c:v>1006.6396210000021</c:v>
                </c:pt>
                <c:pt idx="731">
                  <c:v>1002.4034209999991</c:v>
                </c:pt>
                <c:pt idx="732">
                  <c:v>992.43532100000084</c:v>
                </c:pt>
                <c:pt idx="733">
                  <c:v>976.35112100000151</c:v>
                </c:pt>
                <c:pt idx="734">
                  <c:v>995.76922100000229</c:v>
                </c:pt>
                <c:pt idx="735">
                  <c:v>988.95532100000128</c:v>
                </c:pt>
                <c:pt idx="736">
                  <c:v>999.44432100000267</c:v>
                </c:pt>
                <c:pt idx="737">
                  <c:v>996.43792100000064</c:v>
                </c:pt>
                <c:pt idx="738">
                  <c:v>1002.670521</c:v>
                </c:pt>
                <c:pt idx="739">
                  <c:v>1001.5472209999989</c:v>
                </c:pt>
                <c:pt idx="740">
                  <c:v>1001.0573209999984</c:v>
                </c:pt>
                <c:pt idx="741">
                  <c:v>1017.6368210000001</c:v>
                </c:pt>
                <c:pt idx="742">
                  <c:v>1034.120621</c:v>
                </c:pt>
                <c:pt idx="743">
                  <c:v>1009.2031480000005</c:v>
                </c:pt>
                <c:pt idx="744">
                  <c:v>1023.0148480000007</c:v>
                </c:pt>
                <c:pt idx="745">
                  <c:v>1019.9787479999995</c:v>
                </c:pt>
                <c:pt idx="746">
                  <c:v>1021.2994479999998</c:v>
                </c:pt>
                <c:pt idx="747">
                  <c:v>1028.8984479999981</c:v>
                </c:pt>
                <c:pt idx="748">
                  <c:v>1013.2867479999986</c:v>
                </c:pt>
                <c:pt idx="749">
                  <c:v>1040.7750479999977</c:v>
                </c:pt>
                <c:pt idx="750">
                  <c:v>1031.3411479999995</c:v>
                </c:pt>
                <c:pt idx="751">
                  <c:v>1045.0610479999996</c:v>
                </c:pt>
                <c:pt idx="752">
                  <c:v>1016.0733479999981</c:v>
                </c:pt>
                <c:pt idx="753">
                  <c:v>1034.211847999999</c:v>
                </c:pt>
                <c:pt idx="754">
                  <c:v>1026.2189479999979</c:v>
                </c:pt>
                <c:pt idx="755">
                  <c:v>1037.9679479999995</c:v>
                </c:pt>
                <c:pt idx="756">
                  <c:v>1018.9433010000012</c:v>
                </c:pt>
                <c:pt idx="757">
                  <c:v>1011.4918010000019</c:v>
                </c:pt>
                <c:pt idx="758">
                  <c:v>1018.0675009999995</c:v>
                </c:pt>
                <c:pt idx="759">
                  <c:v>1026.5816010000017</c:v>
                </c:pt>
                <c:pt idx="760">
                  <c:v>1033.4588010000025</c:v>
                </c:pt>
                <c:pt idx="761">
                  <c:v>1002.1067179999991</c:v>
                </c:pt>
                <c:pt idx="762">
                  <c:v>977.7967179999996</c:v>
                </c:pt>
                <c:pt idx="763">
                  <c:v>992.63151799999832</c:v>
                </c:pt>
                <c:pt idx="764">
                  <c:v>983.14801800000168</c:v>
                </c:pt>
                <c:pt idx="765">
                  <c:v>964.32501800000136</c:v>
                </c:pt>
                <c:pt idx="766">
                  <c:v>968.62311799999952</c:v>
                </c:pt>
                <c:pt idx="767">
                  <c:v>967.76751800000056</c:v>
                </c:pt>
                <c:pt idx="768">
                  <c:v>988.62581800000044</c:v>
                </c:pt>
                <c:pt idx="769">
                  <c:v>1007.1651180000008</c:v>
                </c:pt>
                <c:pt idx="770">
                  <c:v>1066.404321</c:v>
                </c:pt>
                <c:pt idx="771">
                  <c:v>1071.2241210000011</c:v>
                </c:pt>
                <c:pt idx="772">
                  <c:v>1058.0750209999987</c:v>
                </c:pt>
                <c:pt idx="773">
                  <c:v>1037.1889210000008</c:v>
                </c:pt>
                <c:pt idx="774">
                  <c:v>1051.7181210000017</c:v>
                </c:pt>
                <c:pt idx="775">
                  <c:v>1068.1035210000009</c:v>
                </c:pt>
                <c:pt idx="776">
                  <c:v>1050.7692210000005</c:v>
                </c:pt>
                <c:pt idx="777">
                  <c:v>1091.5569210000012</c:v>
                </c:pt>
                <c:pt idx="778">
                  <c:v>1052.7351209999997</c:v>
                </c:pt>
                <c:pt idx="779">
                  <c:v>1044.2354209999994</c:v>
                </c:pt>
                <c:pt idx="780">
                  <c:v>1046.6292210000029</c:v>
                </c:pt>
                <c:pt idx="781">
                  <c:v>1063.2108210000006</c:v>
                </c:pt>
                <c:pt idx="782">
                  <c:v>1093.6070210000016</c:v>
                </c:pt>
                <c:pt idx="783">
                  <c:v>1030.1574870000004</c:v>
                </c:pt>
                <c:pt idx="784">
                  <c:v>1042.6641870000003</c:v>
                </c:pt>
                <c:pt idx="785">
                  <c:v>1071.4574870000015</c:v>
                </c:pt>
                <c:pt idx="786">
                  <c:v>1093.0876870000011</c:v>
                </c:pt>
                <c:pt idx="787">
                  <c:v>1068.0663870000008</c:v>
                </c:pt>
                <c:pt idx="788">
                  <c:v>1024.5858869999993</c:v>
                </c:pt>
                <c:pt idx="789">
                  <c:v>1026.3310870000005</c:v>
                </c:pt>
                <c:pt idx="790">
                  <c:v>1054.5653869999987</c:v>
                </c:pt>
                <c:pt idx="791">
                  <c:v>1043.728387000001</c:v>
                </c:pt>
                <c:pt idx="792">
                  <c:v>1060.3594870000015</c:v>
                </c:pt>
                <c:pt idx="793">
                  <c:v>1077.1223870000013</c:v>
                </c:pt>
                <c:pt idx="794">
                  <c:v>1061.628087000001</c:v>
                </c:pt>
                <c:pt idx="795">
                  <c:v>1139.8182870000001</c:v>
                </c:pt>
                <c:pt idx="796">
                  <c:v>1112.7142870000007</c:v>
                </c:pt>
                <c:pt idx="797">
                  <c:v>1109.4684870000001</c:v>
                </c:pt>
                <c:pt idx="798">
                  <c:v>1143.0235869999997</c:v>
                </c:pt>
                <c:pt idx="799">
                  <c:v>1127.5482869999996</c:v>
                </c:pt>
                <c:pt idx="800">
                  <c:v>1090.7111870000008</c:v>
                </c:pt>
                <c:pt idx="801">
                  <c:v>1098.3878870000008</c:v>
                </c:pt>
                <c:pt idx="802">
                  <c:v>1094.9333869999991</c:v>
                </c:pt>
                <c:pt idx="803">
                  <c:v>1092.9926869999999</c:v>
                </c:pt>
                <c:pt idx="804">
                  <c:v>1076.7881870000001</c:v>
                </c:pt>
                <c:pt idx="805">
                  <c:v>1063.153287000001</c:v>
                </c:pt>
                <c:pt idx="806">
                  <c:v>1087.4328870000008</c:v>
                </c:pt>
                <c:pt idx="807">
                  <c:v>1098.5832870000013</c:v>
                </c:pt>
                <c:pt idx="808">
                  <c:v>1084.5419320000001</c:v>
                </c:pt>
                <c:pt idx="809">
                  <c:v>1106.5013319999998</c:v>
                </c:pt>
                <c:pt idx="810">
                  <c:v>1092.7074319999992</c:v>
                </c:pt>
                <c:pt idx="811">
                  <c:v>1114.1343319999996</c:v>
                </c:pt>
                <c:pt idx="812">
                  <c:v>1089.9934320000011</c:v>
                </c:pt>
                <c:pt idx="813">
                  <c:v>1134.9589149999993</c:v>
                </c:pt>
                <c:pt idx="814">
                  <c:v>1117.7284149999996</c:v>
                </c:pt>
                <c:pt idx="815">
                  <c:v>1119.3087149999992</c:v>
                </c:pt>
                <c:pt idx="816">
                  <c:v>1135.6249150000003</c:v>
                </c:pt>
                <c:pt idx="817">
                  <c:v>1124.5598149999987</c:v>
                </c:pt>
                <c:pt idx="818">
                  <c:v>1108.4927150000003</c:v>
                </c:pt>
                <c:pt idx="819">
                  <c:v>1065.7580149999976</c:v>
                </c:pt>
                <c:pt idx="820">
                  <c:v>1125.7849149999984</c:v>
                </c:pt>
                <c:pt idx="821">
                  <c:v>1136.2728150000003</c:v>
                </c:pt>
                <c:pt idx="822">
                  <c:v>960.49408700000095</c:v>
                </c:pt>
                <c:pt idx="823">
                  <c:v>989.40078700000049</c:v>
                </c:pt>
                <c:pt idx="824">
                  <c:v>994.7795870000009</c:v>
                </c:pt>
                <c:pt idx="825">
                  <c:v>1008.514686999999</c:v>
                </c:pt>
                <c:pt idx="826">
                  <c:v>978.82588700000269</c:v>
                </c:pt>
                <c:pt idx="827">
                  <c:v>975.11958699999923</c:v>
                </c:pt>
                <c:pt idx="828">
                  <c:v>990.89298700000109</c:v>
                </c:pt>
                <c:pt idx="829">
                  <c:v>987.40268699999979</c:v>
                </c:pt>
                <c:pt idx="830">
                  <c:v>977.0973869999998</c:v>
                </c:pt>
                <c:pt idx="831">
                  <c:v>972.86888700000054</c:v>
                </c:pt>
                <c:pt idx="832">
                  <c:v>970.88298699999905</c:v>
                </c:pt>
                <c:pt idx="833">
                  <c:v>1013.5828869999987</c:v>
                </c:pt>
                <c:pt idx="834">
                  <c:v>982.66828700000042</c:v>
                </c:pt>
                <c:pt idx="835">
                  <c:v>1099.9932389999994</c:v>
                </c:pt>
                <c:pt idx="836">
                  <c:v>1108.1353390000022</c:v>
                </c:pt>
                <c:pt idx="837">
                  <c:v>1136.2802389999997</c:v>
                </c:pt>
                <c:pt idx="838">
                  <c:v>1091.7777389999992</c:v>
                </c:pt>
                <c:pt idx="839">
                  <c:v>1114.7894389999983</c:v>
                </c:pt>
                <c:pt idx="840">
                  <c:v>1122.8763390000004</c:v>
                </c:pt>
                <c:pt idx="841">
                  <c:v>1097.7335390000007</c:v>
                </c:pt>
                <c:pt idx="842">
                  <c:v>1114.1773389999998</c:v>
                </c:pt>
                <c:pt idx="843">
                  <c:v>1087.8856390000001</c:v>
                </c:pt>
                <c:pt idx="844">
                  <c:v>1100.5005390000006</c:v>
                </c:pt>
                <c:pt idx="845">
                  <c:v>1085.4505389999995</c:v>
                </c:pt>
                <c:pt idx="846">
                  <c:v>1108.2556390000009</c:v>
                </c:pt>
                <c:pt idx="847">
                  <c:v>1111.9315390000011</c:v>
                </c:pt>
                <c:pt idx="848">
                  <c:v>1077.0905280000006</c:v>
                </c:pt>
                <c:pt idx="849">
                  <c:v>1091.8598280000006</c:v>
                </c:pt>
                <c:pt idx="850">
                  <c:v>1072.7076280000001</c:v>
                </c:pt>
                <c:pt idx="851">
                  <c:v>1094.3590280000008</c:v>
                </c:pt>
                <c:pt idx="852">
                  <c:v>1079.1600280000021</c:v>
                </c:pt>
                <c:pt idx="853">
                  <c:v>1074.4179280000026</c:v>
                </c:pt>
                <c:pt idx="854">
                  <c:v>1064.9432280000019</c:v>
                </c:pt>
                <c:pt idx="855">
                  <c:v>1045.8080280000013</c:v>
                </c:pt>
                <c:pt idx="856">
                  <c:v>1039.2581279999995</c:v>
                </c:pt>
                <c:pt idx="857">
                  <c:v>1064.2164279999997</c:v>
                </c:pt>
                <c:pt idx="858">
                  <c:v>1081.3082280000017</c:v>
                </c:pt>
                <c:pt idx="859">
                  <c:v>1098.3254280000019</c:v>
                </c:pt>
                <c:pt idx="860">
                  <c:v>1132.6463280000007</c:v>
                </c:pt>
                <c:pt idx="861">
                  <c:v>1152.6824920000017</c:v>
                </c:pt>
                <c:pt idx="862">
                  <c:v>1149.8451920000007</c:v>
                </c:pt>
                <c:pt idx="863">
                  <c:v>1138.0898920000018</c:v>
                </c:pt>
                <c:pt idx="864">
                  <c:v>1148.9724920000008</c:v>
                </c:pt>
                <c:pt idx="865">
                  <c:v>1143.4578119999987</c:v>
                </c:pt>
                <c:pt idx="866">
                  <c:v>1160.7700120000009</c:v>
                </c:pt>
                <c:pt idx="867">
                  <c:v>1161.5525120000002</c:v>
                </c:pt>
                <c:pt idx="868">
                  <c:v>1159.3412120000012</c:v>
                </c:pt>
                <c:pt idx="869">
                  <c:v>1211.8262119999981</c:v>
                </c:pt>
                <c:pt idx="870">
                  <c:v>1141.5022119999994</c:v>
                </c:pt>
                <c:pt idx="871">
                  <c:v>1172.9727119999989</c:v>
                </c:pt>
                <c:pt idx="872">
                  <c:v>1167.7110119999979</c:v>
                </c:pt>
                <c:pt idx="873">
                  <c:v>1160.8288119999997</c:v>
                </c:pt>
                <c:pt idx="874">
                  <c:v>1118.2378389999994</c:v>
                </c:pt>
                <c:pt idx="875">
                  <c:v>1140.1824389999983</c:v>
                </c:pt>
                <c:pt idx="876">
                  <c:v>1115.5725389999989</c:v>
                </c:pt>
                <c:pt idx="877">
                  <c:v>1112.5767390000001</c:v>
                </c:pt>
                <c:pt idx="878">
                  <c:v>1106.3137389999993</c:v>
                </c:pt>
                <c:pt idx="879">
                  <c:v>1106.4765390000011</c:v>
                </c:pt>
                <c:pt idx="880">
                  <c:v>1111.0122389999979</c:v>
                </c:pt>
                <c:pt idx="881">
                  <c:v>1120.8263389999993</c:v>
                </c:pt>
                <c:pt idx="882">
                  <c:v>1117.9406390000004</c:v>
                </c:pt>
                <c:pt idx="883">
                  <c:v>1119.9348390000014</c:v>
                </c:pt>
                <c:pt idx="884">
                  <c:v>1133.733639</c:v>
                </c:pt>
                <c:pt idx="885">
                  <c:v>1115.1203389999991</c:v>
                </c:pt>
                <c:pt idx="886">
                  <c:v>1103.012338999999</c:v>
                </c:pt>
                <c:pt idx="887">
                  <c:v>1108.6136330000008</c:v>
                </c:pt>
                <c:pt idx="888">
                  <c:v>1085.9501330000003</c:v>
                </c:pt>
                <c:pt idx="889">
                  <c:v>1083.4416330000004</c:v>
                </c:pt>
                <c:pt idx="890">
                  <c:v>1071.515532999998</c:v>
                </c:pt>
                <c:pt idx="891">
                  <c:v>1054.690532999999</c:v>
                </c:pt>
                <c:pt idx="892">
                  <c:v>1053.3221330000015</c:v>
                </c:pt>
                <c:pt idx="893">
                  <c:v>1059.726633000002</c:v>
                </c:pt>
                <c:pt idx="894">
                  <c:v>1077.6985330000007</c:v>
                </c:pt>
                <c:pt idx="895">
                  <c:v>1061.7091330000003</c:v>
                </c:pt>
                <c:pt idx="896">
                  <c:v>1067.2779329999994</c:v>
                </c:pt>
                <c:pt idx="897">
                  <c:v>1061.1953329999997</c:v>
                </c:pt>
                <c:pt idx="898">
                  <c:v>1047.9415329999993</c:v>
                </c:pt>
                <c:pt idx="899">
                  <c:v>1040.4423330000009</c:v>
                </c:pt>
                <c:pt idx="900">
                  <c:v>1050.490917000001</c:v>
                </c:pt>
                <c:pt idx="901">
                  <c:v>1052.0123170000006</c:v>
                </c:pt>
                <c:pt idx="902">
                  <c:v>1076.9434170000004</c:v>
                </c:pt>
                <c:pt idx="903">
                  <c:v>1075.9151170000005</c:v>
                </c:pt>
                <c:pt idx="904">
                  <c:v>1043.8984169999985</c:v>
                </c:pt>
                <c:pt idx="905">
                  <c:v>1046.6615170000005</c:v>
                </c:pt>
                <c:pt idx="906">
                  <c:v>1069.2745170000017</c:v>
                </c:pt>
                <c:pt idx="907">
                  <c:v>1101.4843169999986</c:v>
                </c:pt>
                <c:pt idx="908">
                  <c:v>1111.1872169999988</c:v>
                </c:pt>
                <c:pt idx="909">
                  <c:v>1093.6300169999995</c:v>
                </c:pt>
                <c:pt idx="910">
                  <c:v>1104.7125170000018</c:v>
                </c:pt>
                <c:pt idx="911">
                  <c:v>1085.047016999999</c:v>
                </c:pt>
                <c:pt idx="912">
                  <c:v>1076.3459170000006</c:v>
                </c:pt>
                <c:pt idx="913">
                  <c:v>1054.807209999999</c:v>
                </c:pt>
                <c:pt idx="914">
                  <c:v>1080.9462100000001</c:v>
                </c:pt>
                <c:pt idx="915">
                  <c:v>1084.5322099999994</c:v>
                </c:pt>
                <c:pt idx="916">
                  <c:v>1112.4163099999987</c:v>
                </c:pt>
                <c:pt idx="917">
                  <c:v>1159.740832999998</c:v>
                </c:pt>
                <c:pt idx="918">
                  <c:v>1128.4682329999996</c:v>
                </c:pt>
                <c:pt idx="919">
                  <c:v>1125.9469329999993</c:v>
                </c:pt>
                <c:pt idx="920">
                  <c:v>1150.3908329999995</c:v>
                </c:pt>
                <c:pt idx="921">
                  <c:v>1147.105032999998</c:v>
                </c:pt>
                <c:pt idx="922">
                  <c:v>1153.4917329999989</c:v>
                </c:pt>
                <c:pt idx="923">
                  <c:v>1156.8667330000007</c:v>
                </c:pt>
                <c:pt idx="924">
                  <c:v>1163.1665329999978</c:v>
                </c:pt>
                <c:pt idx="925">
                  <c:v>1151.2326329999978</c:v>
                </c:pt>
                <c:pt idx="926">
                  <c:v>1142.6515329999984</c:v>
                </c:pt>
                <c:pt idx="927">
                  <c:v>1149.8319329999995</c:v>
                </c:pt>
                <c:pt idx="928">
                  <c:v>1169.5689330000005</c:v>
                </c:pt>
                <c:pt idx="929">
                  <c:v>1172.0963329999995</c:v>
                </c:pt>
                <c:pt idx="930">
                  <c:v>1162.6000329999988</c:v>
                </c:pt>
                <c:pt idx="931">
                  <c:v>1186.5502329999999</c:v>
                </c:pt>
                <c:pt idx="932">
                  <c:v>1186.102033000001</c:v>
                </c:pt>
                <c:pt idx="933">
                  <c:v>1185.6286330000003</c:v>
                </c:pt>
                <c:pt idx="934">
                  <c:v>1219.0180329999985</c:v>
                </c:pt>
                <c:pt idx="935">
                  <c:v>1203.6420330000019</c:v>
                </c:pt>
                <c:pt idx="936">
                  <c:v>1228.9308330000003</c:v>
                </c:pt>
                <c:pt idx="937">
                  <c:v>1206.8503330000003</c:v>
                </c:pt>
                <c:pt idx="938">
                  <c:v>1207.0129330000018</c:v>
                </c:pt>
                <c:pt idx="939">
                  <c:v>1190.1391360000016</c:v>
                </c:pt>
                <c:pt idx="940">
                  <c:v>1197.2952359999999</c:v>
                </c:pt>
                <c:pt idx="941">
                  <c:v>1212.7345359999999</c:v>
                </c:pt>
                <c:pt idx="942">
                  <c:v>1225.266936</c:v>
                </c:pt>
                <c:pt idx="943">
                  <c:v>1211.8507359999967</c:v>
                </c:pt>
                <c:pt idx="944">
                  <c:v>1205.7936359999967</c:v>
                </c:pt>
                <c:pt idx="945">
                  <c:v>1247.382835999997</c:v>
                </c:pt>
                <c:pt idx="946">
                  <c:v>1209.4526359999982</c:v>
                </c:pt>
                <c:pt idx="947">
                  <c:v>1223.1067359999979</c:v>
                </c:pt>
                <c:pt idx="948">
                  <c:v>1224.0103359999957</c:v>
                </c:pt>
                <c:pt idx="949">
                  <c:v>1247.0568359999979</c:v>
                </c:pt>
                <c:pt idx="950">
                  <c:v>1255.133335999999</c:v>
                </c:pt>
                <c:pt idx="951">
                  <c:v>1244.5442359999961</c:v>
                </c:pt>
                <c:pt idx="952">
                  <c:v>1232.4999810000008</c:v>
                </c:pt>
                <c:pt idx="953">
                  <c:v>1240.1131810000024</c:v>
                </c:pt>
                <c:pt idx="954">
                  <c:v>1240.8132810000025</c:v>
                </c:pt>
                <c:pt idx="955">
                  <c:v>1224.2527810000011</c:v>
                </c:pt>
                <c:pt idx="956">
                  <c:v>1259.7329810000028</c:v>
                </c:pt>
                <c:pt idx="957">
                  <c:v>1277.1593810000013</c:v>
                </c:pt>
                <c:pt idx="958">
                  <c:v>1283.192981000002</c:v>
                </c:pt>
                <c:pt idx="959">
                  <c:v>1287.094981000002</c:v>
                </c:pt>
                <c:pt idx="960">
                  <c:v>1299.0120810000008</c:v>
                </c:pt>
                <c:pt idx="961">
                  <c:v>1262.0940810000011</c:v>
                </c:pt>
                <c:pt idx="962">
                  <c:v>1261.4763810000004</c:v>
                </c:pt>
                <c:pt idx="963">
                  <c:v>1267.691080999999</c:v>
                </c:pt>
                <c:pt idx="964">
                  <c:v>1274.8773810000021</c:v>
                </c:pt>
                <c:pt idx="965">
                  <c:v>1274.7072810000027</c:v>
                </c:pt>
                <c:pt idx="966">
                  <c:v>1259.1522810000024</c:v>
                </c:pt>
                <c:pt idx="967">
                  <c:v>1273.3591810000016</c:v>
                </c:pt>
                <c:pt idx="968">
                  <c:v>1260.1225809999996</c:v>
                </c:pt>
                <c:pt idx="969">
                  <c:v>1234.8550809999997</c:v>
                </c:pt>
                <c:pt idx="970">
                  <c:v>1254.8278810000011</c:v>
                </c:pt>
                <c:pt idx="971">
                  <c:v>1304.880881000001</c:v>
                </c:pt>
                <c:pt idx="972">
                  <c:v>1293.1814809999996</c:v>
                </c:pt>
                <c:pt idx="973">
                  <c:v>1252.4284810000008</c:v>
                </c:pt>
                <c:pt idx="974">
                  <c:v>1261.2780810000004</c:v>
                </c:pt>
                <c:pt idx="975">
                  <c:v>1262.5698810000031</c:v>
                </c:pt>
                <c:pt idx="976">
                  <c:v>1283.2973810000021</c:v>
                </c:pt>
                <c:pt idx="977">
                  <c:v>1257.9728810000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537-4C44-AE2C-CEE615368E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4321280"/>
        <c:axId val="284322816"/>
      </c:lineChart>
      <c:dateAx>
        <c:axId val="28432128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4322816"/>
        <c:crosses val="autoZero"/>
        <c:auto val="1"/>
        <c:lblOffset val="100"/>
        <c:baseTimeUnit val="days"/>
      </c:dateAx>
      <c:valAx>
        <c:axId val="284322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4321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cked"/>
        <c:varyColors val="0"/>
        <c:ser>
          <c:idx val="0"/>
          <c:order val="0"/>
          <c:tx>
            <c:strRef>
              <c:f>'Figure 3.3'!$E$2</c:f>
              <c:strCache>
                <c:ptCount val="1"/>
                <c:pt idx="0">
                  <c:v>Securit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3.3'!$D$3:$D$2389</c:f>
              <c:numCache>
                <c:formatCode>yyyy\-mm\-dd</c:formatCode>
                <c:ptCount val="2387"/>
                <c:pt idx="0">
                  <c:v>26667</c:v>
                </c:pt>
                <c:pt idx="1">
                  <c:v>26674</c:v>
                </c:pt>
                <c:pt idx="2">
                  <c:v>26681</c:v>
                </c:pt>
                <c:pt idx="3">
                  <c:v>26688</c:v>
                </c:pt>
                <c:pt idx="4">
                  <c:v>26695</c:v>
                </c:pt>
                <c:pt idx="5">
                  <c:v>26702</c:v>
                </c:pt>
                <c:pt idx="6">
                  <c:v>26709</c:v>
                </c:pt>
                <c:pt idx="7">
                  <c:v>26716</c:v>
                </c:pt>
                <c:pt idx="8">
                  <c:v>26723</c:v>
                </c:pt>
                <c:pt idx="9">
                  <c:v>26730</c:v>
                </c:pt>
                <c:pt idx="10">
                  <c:v>26737</c:v>
                </c:pt>
                <c:pt idx="11">
                  <c:v>26744</c:v>
                </c:pt>
                <c:pt idx="12">
                  <c:v>26751</c:v>
                </c:pt>
                <c:pt idx="13">
                  <c:v>26758</c:v>
                </c:pt>
                <c:pt idx="14">
                  <c:v>26765</c:v>
                </c:pt>
                <c:pt idx="15">
                  <c:v>26772</c:v>
                </c:pt>
                <c:pt idx="16">
                  <c:v>26779</c:v>
                </c:pt>
                <c:pt idx="17">
                  <c:v>26786</c:v>
                </c:pt>
                <c:pt idx="18">
                  <c:v>26793</c:v>
                </c:pt>
                <c:pt idx="19">
                  <c:v>26800</c:v>
                </c:pt>
                <c:pt idx="20">
                  <c:v>26807</c:v>
                </c:pt>
                <c:pt idx="21">
                  <c:v>26814</c:v>
                </c:pt>
                <c:pt idx="22">
                  <c:v>26821</c:v>
                </c:pt>
                <c:pt idx="23">
                  <c:v>26828</c:v>
                </c:pt>
                <c:pt idx="24">
                  <c:v>26835</c:v>
                </c:pt>
                <c:pt idx="25">
                  <c:v>26842</c:v>
                </c:pt>
                <c:pt idx="26">
                  <c:v>26849</c:v>
                </c:pt>
                <c:pt idx="27">
                  <c:v>26856</c:v>
                </c:pt>
                <c:pt idx="28">
                  <c:v>26863</c:v>
                </c:pt>
                <c:pt idx="29">
                  <c:v>26870</c:v>
                </c:pt>
                <c:pt idx="30">
                  <c:v>26877</c:v>
                </c:pt>
                <c:pt idx="31">
                  <c:v>26884</c:v>
                </c:pt>
                <c:pt idx="32">
                  <c:v>26891</c:v>
                </c:pt>
                <c:pt idx="33">
                  <c:v>26898</c:v>
                </c:pt>
                <c:pt idx="34">
                  <c:v>26905</c:v>
                </c:pt>
                <c:pt idx="35">
                  <c:v>26912</c:v>
                </c:pt>
                <c:pt idx="36">
                  <c:v>26919</c:v>
                </c:pt>
                <c:pt idx="37">
                  <c:v>26926</c:v>
                </c:pt>
                <c:pt idx="38">
                  <c:v>26933</c:v>
                </c:pt>
                <c:pt idx="39">
                  <c:v>26940</c:v>
                </c:pt>
                <c:pt idx="40">
                  <c:v>26947</c:v>
                </c:pt>
                <c:pt idx="41">
                  <c:v>26954</c:v>
                </c:pt>
                <c:pt idx="42">
                  <c:v>26961</c:v>
                </c:pt>
                <c:pt idx="43">
                  <c:v>26968</c:v>
                </c:pt>
                <c:pt idx="44">
                  <c:v>26975</c:v>
                </c:pt>
                <c:pt idx="45">
                  <c:v>26982</c:v>
                </c:pt>
                <c:pt idx="46">
                  <c:v>26989</c:v>
                </c:pt>
                <c:pt idx="47">
                  <c:v>26996</c:v>
                </c:pt>
                <c:pt idx="48">
                  <c:v>27003</c:v>
                </c:pt>
                <c:pt idx="49">
                  <c:v>27010</c:v>
                </c:pt>
                <c:pt idx="50">
                  <c:v>27017</c:v>
                </c:pt>
                <c:pt idx="51">
                  <c:v>27024</c:v>
                </c:pt>
                <c:pt idx="52">
                  <c:v>27031</c:v>
                </c:pt>
                <c:pt idx="53">
                  <c:v>27038</c:v>
                </c:pt>
                <c:pt idx="54">
                  <c:v>27045</c:v>
                </c:pt>
                <c:pt idx="55">
                  <c:v>27052</c:v>
                </c:pt>
                <c:pt idx="56">
                  <c:v>27059</c:v>
                </c:pt>
                <c:pt idx="57">
                  <c:v>27066</c:v>
                </c:pt>
                <c:pt idx="58">
                  <c:v>27073</c:v>
                </c:pt>
                <c:pt idx="59">
                  <c:v>27080</c:v>
                </c:pt>
                <c:pt idx="60">
                  <c:v>27087</c:v>
                </c:pt>
                <c:pt idx="61">
                  <c:v>27094</c:v>
                </c:pt>
                <c:pt idx="62">
                  <c:v>27101</c:v>
                </c:pt>
                <c:pt idx="63">
                  <c:v>27108</c:v>
                </c:pt>
                <c:pt idx="64">
                  <c:v>27115</c:v>
                </c:pt>
                <c:pt idx="65">
                  <c:v>27122</c:v>
                </c:pt>
                <c:pt idx="66">
                  <c:v>27129</c:v>
                </c:pt>
                <c:pt idx="67">
                  <c:v>27136</c:v>
                </c:pt>
                <c:pt idx="68">
                  <c:v>27143</c:v>
                </c:pt>
                <c:pt idx="69">
                  <c:v>27150</c:v>
                </c:pt>
                <c:pt idx="70">
                  <c:v>27157</c:v>
                </c:pt>
                <c:pt idx="71">
                  <c:v>27164</c:v>
                </c:pt>
                <c:pt idx="72">
                  <c:v>27171</c:v>
                </c:pt>
                <c:pt idx="73">
                  <c:v>27178</c:v>
                </c:pt>
                <c:pt idx="74">
                  <c:v>27185</c:v>
                </c:pt>
                <c:pt idx="75">
                  <c:v>27192</c:v>
                </c:pt>
                <c:pt idx="76">
                  <c:v>27199</c:v>
                </c:pt>
                <c:pt idx="77">
                  <c:v>27206</c:v>
                </c:pt>
                <c:pt idx="78">
                  <c:v>27213</c:v>
                </c:pt>
                <c:pt idx="79">
                  <c:v>27220</c:v>
                </c:pt>
                <c:pt idx="80">
                  <c:v>27227</c:v>
                </c:pt>
                <c:pt idx="81">
                  <c:v>27234</c:v>
                </c:pt>
                <c:pt idx="82">
                  <c:v>27241</c:v>
                </c:pt>
                <c:pt idx="83">
                  <c:v>27248</c:v>
                </c:pt>
                <c:pt idx="84">
                  <c:v>27255</c:v>
                </c:pt>
                <c:pt idx="85">
                  <c:v>27262</c:v>
                </c:pt>
                <c:pt idx="86">
                  <c:v>27269</c:v>
                </c:pt>
                <c:pt idx="87">
                  <c:v>27276</c:v>
                </c:pt>
                <c:pt idx="88">
                  <c:v>27283</c:v>
                </c:pt>
                <c:pt idx="89">
                  <c:v>27290</c:v>
                </c:pt>
                <c:pt idx="90">
                  <c:v>27297</c:v>
                </c:pt>
                <c:pt idx="91">
                  <c:v>27304</c:v>
                </c:pt>
                <c:pt idx="92">
                  <c:v>27311</c:v>
                </c:pt>
                <c:pt idx="93">
                  <c:v>27318</c:v>
                </c:pt>
                <c:pt idx="94">
                  <c:v>27325</c:v>
                </c:pt>
                <c:pt idx="95">
                  <c:v>27332</c:v>
                </c:pt>
                <c:pt idx="96">
                  <c:v>27339</c:v>
                </c:pt>
                <c:pt idx="97">
                  <c:v>27346</c:v>
                </c:pt>
                <c:pt idx="98">
                  <c:v>27353</c:v>
                </c:pt>
                <c:pt idx="99">
                  <c:v>27360</c:v>
                </c:pt>
                <c:pt idx="100">
                  <c:v>27367</c:v>
                </c:pt>
                <c:pt idx="101">
                  <c:v>27374</c:v>
                </c:pt>
                <c:pt idx="102">
                  <c:v>27381</c:v>
                </c:pt>
                <c:pt idx="103">
                  <c:v>27388</c:v>
                </c:pt>
                <c:pt idx="104">
                  <c:v>27395</c:v>
                </c:pt>
                <c:pt idx="105">
                  <c:v>27402</c:v>
                </c:pt>
                <c:pt idx="106">
                  <c:v>27409</c:v>
                </c:pt>
                <c:pt idx="107">
                  <c:v>27416</c:v>
                </c:pt>
                <c:pt idx="108">
                  <c:v>27423</c:v>
                </c:pt>
                <c:pt idx="109">
                  <c:v>27430</c:v>
                </c:pt>
                <c:pt idx="110">
                  <c:v>27437</c:v>
                </c:pt>
                <c:pt idx="111">
                  <c:v>27444</c:v>
                </c:pt>
                <c:pt idx="112">
                  <c:v>27451</c:v>
                </c:pt>
                <c:pt idx="113">
                  <c:v>27458</c:v>
                </c:pt>
                <c:pt idx="114">
                  <c:v>27465</c:v>
                </c:pt>
                <c:pt idx="115">
                  <c:v>27472</c:v>
                </c:pt>
                <c:pt idx="116">
                  <c:v>27479</c:v>
                </c:pt>
                <c:pt idx="117">
                  <c:v>27486</c:v>
                </c:pt>
                <c:pt idx="118">
                  <c:v>27493</c:v>
                </c:pt>
                <c:pt idx="119">
                  <c:v>27500</c:v>
                </c:pt>
                <c:pt idx="120">
                  <c:v>27507</c:v>
                </c:pt>
                <c:pt idx="121">
                  <c:v>27514</c:v>
                </c:pt>
                <c:pt idx="122">
                  <c:v>27521</c:v>
                </c:pt>
                <c:pt idx="123">
                  <c:v>27528</c:v>
                </c:pt>
                <c:pt idx="124">
                  <c:v>27535</c:v>
                </c:pt>
                <c:pt idx="125">
                  <c:v>27542</c:v>
                </c:pt>
                <c:pt idx="126">
                  <c:v>27549</c:v>
                </c:pt>
                <c:pt idx="127">
                  <c:v>27556</c:v>
                </c:pt>
                <c:pt idx="128">
                  <c:v>27563</c:v>
                </c:pt>
                <c:pt idx="129">
                  <c:v>27570</c:v>
                </c:pt>
                <c:pt idx="130">
                  <c:v>27577</c:v>
                </c:pt>
                <c:pt idx="131">
                  <c:v>27584</c:v>
                </c:pt>
                <c:pt idx="132">
                  <c:v>27591</c:v>
                </c:pt>
                <c:pt idx="133">
                  <c:v>27598</c:v>
                </c:pt>
                <c:pt idx="134">
                  <c:v>27605</c:v>
                </c:pt>
                <c:pt idx="135">
                  <c:v>27612</c:v>
                </c:pt>
                <c:pt idx="136">
                  <c:v>27619</c:v>
                </c:pt>
                <c:pt idx="137">
                  <c:v>27626</c:v>
                </c:pt>
                <c:pt idx="138">
                  <c:v>27633</c:v>
                </c:pt>
                <c:pt idx="139">
                  <c:v>27640</c:v>
                </c:pt>
                <c:pt idx="140">
                  <c:v>27647</c:v>
                </c:pt>
                <c:pt idx="141">
                  <c:v>27654</c:v>
                </c:pt>
                <c:pt idx="142">
                  <c:v>27661</c:v>
                </c:pt>
                <c:pt idx="143">
                  <c:v>27668</c:v>
                </c:pt>
                <c:pt idx="144">
                  <c:v>27675</c:v>
                </c:pt>
                <c:pt idx="145">
                  <c:v>27682</c:v>
                </c:pt>
                <c:pt idx="146">
                  <c:v>27689</c:v>
                </c:pt>
                <c:pt idx="147">
                  <c:v>27696</c:v>
                </c:pt>
                <c:pt idx="148">
                  <c:v>27703</c:v>
                </c:pt>
                <c:pt idx="149">
                  <c:v>27710</c:v>
                </c:pt>
                <c:pt idx="150">
                  <c:v>27717</c:v>
                </c:pt>
                <c:pt idx="151">
                  <c:v>27724</c:v>
                </c:pt>
                <c:pt idx="152">
                  <c:v>27731</c:v>
                </c:pt>
                <c:pt idx="153">
                  <c:v>27738</c:v>
                </c:pt>
                <c:pt idx="154">
                  <c:v>27745</c:v>
                </c:pt>
                <c:pt idx="155">
                  <c:v>27752</c:v>
                </c:pt>
                <c:pt idx="156">
                  <c:v>27759</c:v>
                </c:pt>
                <c:pt idx="157">
                  <c:v>27766</c:v>
                </c:pt>
                <c:pt idx="158">
                  <c:v>27773</c:v>
                </c:pt>
                <c:pt idx="159">
                  <c:v>27780</c:v>
                </c:pt>
                <c:pt idx="160">
                  <c:v>27787</c:v>
                </c:pt>
                <c:pt idx="161">
                  <c:v>27794</c:v>
                </c:pt>
                <c:pt idx="162">
                  <c:v>27801</c:v>
                </c:pt>
                <c:pt idx="163">
                  <c:v>27808</c:v>
                </c:pt>
                <c:pt idx="164">
                  <c:v>27815</c:v>
                </c:pt>
                <c:pt idx="165">
                  <c:v>27822</c:v>
                </c:pt>
                <c:pt idx="166">
                  <c:v>27829</c:v>
                </c:pt>
                <c:pt idx="167">
                  <c:v>27836</c:v>
                </c:pt>
                <c:pt idx="168">
                  <c:v>27843</c:v>
                </c:pt>
                <c:pt idx="169">
                  <c:v>27850</c:v>
                </c:pt>
                <c:pt idx="170">
                  <c:v>27857</c:v>
                </c:pt>
                <c:pt idx="171">
                  <c:v>27864</c:v>
                </c:pt>
                <c:pt idx="172">
                  <c:v>27871</c:v>
                </c:pt>
                <c:pt idx="173">
                  <c:v>27878</c:v>
                </c:pt>
                <c:pt idx="174">
                  <c:v>27885</c:v>
                </c:pt>
                <c:pt idx="175">
                  <c:v>27892</c:v>
                </c:pt>
                <c:pt idx="176">
                  <c:v>27899</c:v>
                </c:pt>
                <c:pt idx="177">
                  <c:v>27906</c:v>
                </c:pt>
                <c:pt idx="178">
                  <c:v>27913</c:v>
                </c:pt>
                <c:pt idx="179">
                  <c:v>27920</c:v>
                </c:pt>
                <c:pt idx="180">
                  <c:v>27927</c:v>
                </c:pt>
                <c:pt idx="181">
                  <c:v>27934</c:v>
                </c:pt>
                <c:pt idx="182">
                  <c:v>27941</c:v>
                </c:pt>
                <c:pt idx="183">
                  <c:v>27948</c:v>
                </c:pt>
                <c:pt idx="184">
                  <c:v>27955</c:v>
                </c:pt>
                <c:pt idx="185">
                  <c:v>27962</c:v>
                </c:pt>
                <c:pt idx="186">
                  <c:v>27969</c:v>
                </c:pt>
                <c:pt idx="187">
                  <c:v>27976</c:v>
                </c:pt>
                <c:pt idx="188">
                  <c:v>27983</c:v>
                </c:pt>
                <c:pt idx="189">
                  <c:v>27990</c:v>
                </c:pt>
                <c:pt idx="190">
                  <c:v>27997</c:v>
                </c:pt>
                <c:pt idx="191">
                  <c:v>28004</c:v>
                </c:pt>
                <c:pt idx="192">
                  <c:v>28011</c:v>
                </c:pt>
                <c:pt idx="193">
                  <c:v>28018</c:v>
                </c:pt>
                <c:pt idx="194">
                  <c:v>28025</c:v>
                </c:pt>
                <c:pt idx="195">
                  <c:v>28032</c:v>
                </c:pt>
                <c:pt idx="196">
                  <c:v>28039</c:v>
                </c:pt>
                <c:pt idx="197">
                  <c:v>28046</c:v>
                </c:pt>
                <c:pt idx="198">
                  <c:v>28053</c:v>
                </c:pt>
                <c:pt idx="199">
                  <c:v>28060</c:v>
                </c:pt>
                <c:pt idx="200">
                  <c:v>28067</c:v>
                </c:pt>
                <c:pt idx="201">
                  <c:v>28074</c:v>
                </c:pt>
                <c:pt idx="202">
                  <c:v>28081</c:v>
                </c:pt>
                <c:pt idx="203">
                  <c:v>28088</c:v>
                </c:pt>
                <c:pt idx="204">
                  <c:v>28095</c:v>
                </c:pt>
                <c:pt idx="205">
                  <c:v>28102</c:v>
                </c:pt>
                <c:pt idx="206">
                  <c:v>28109</c:v>
                </c:pt>
                <c:pt idx="207">
                  <c:v>28116</c:v>
                </c:pt>
                <c:pt idx="208">
                  <c:v>28123</c:v>
                </c:pt>
                <c:pt idx="209">
                  <c:v>28130</c:v>
                </c:pt>
                <c:pt idx="210">
                  <c:v>28137</c:v>
                </c:pt>
                <c:pt idx="211">
                  <c:v>28144</c:v>
                </c:pt>
                <c:pt idx="212">
                  <c:v>28151</c:v>
                </c:pt>
                <c:pt idx="213">
                  <c:v>28158</c:v>
                </c:pt>
                <c:pt idx="214">
                  <c:v>28165</c:v>
                </c:pt>
                <c:pt idx="215">
                  <c:v>28172</c:v>
                </c:pt>
                <c:pt idx="216">
                  <c:v>28179</c:v>
                </c:pt>
                <c:pt idx="217">
                  <c:v>28186</c:v>
                </c:pt>
                <c:pt idx="218">
                  <c:v>28193</c:v>
                </c:pt>
                <c:pt idx="219">
                  <c:v>28200</c:v>
                </c:pt>
                <c:pt idx="220">
                  <c:v>28207</c:v>
                </c:pt>
                <c:pt idx="221">
                  <c:v>28214</c:v>
                </c:pt>
                <c:pt idx="222">
                  <c:v>28221</c:v>
                </c:pt>
                <c:pt idx="223">
                  <c:v>28228</c:v>
                </c:pt>
                <c:pt idx="224">
                  <c:v>28235</c:v>
                </c:pt>
                <c:pt idx="225">
                  <c:v>28242</c:v>
                </c:pt>
                <c:pt idx="226">
                  <c:v>28249</c:v>
                </c:pt>
                <c:pt idx="227">
                  <c:v>28256</c:v>
                </c:pt>
                <c:pt idx="228">
                  <c:v>28263</c:v>
                </c:pt>
                <c:pt idx="229">
                  <c:v>28270</c:v>
                </c:pt>
                <c:pt idx="230">
                  <c:v>28277</c:v>
                </c:pt>
                <c:pt idx="231">
                  <c:v>28284</c:v>
                </c:pt>
                <c:pt idx="232">
                  <c:v>28291</c:v>
                </c:pt>
                <c:pt idx="233">
                  <c:v>28298</c:v>
                </c:pt>
                <c:pt idx="234">
                  <c:v>28305</c:v>
                </c:pt>
                <c:pt idx="235">
                  <c:v>28312</c:v>
                </c:pt>
                <c:pt idx="236">
                  <c:v>28319</c:v>
                </c:pt>
                <c:pt idx="237">
                  <c:v>28326</c:v>
                </c:pt>
                <c:pt idx="238">
                  <c:v>28333</c:v>
                </c:pt>
                <c:pt idx="239">
                  <c:v>28340</c:v>
                </c:pt>
                <c:pt idx="240">
                  <c:v>28347</c:v>
                </c:pt>
                <c:pt idx="241">
                  <c:v>28354</c:v>
                </c:pt>
                <c:pt idx="242">
                  <c:v>28361</c:v>
                </c:pt>
                <c:pt idx="243">
                  <c:v>28368</c:v>
                </c:pt>
                <c:pt idx="244">
                  <c:v>28375</c:v>
                </c:pt>
                <c:pt idx="245">
                  <c:v>28382</c:v>
                </c:pt>
                <c:pt idx="246">
                  <c:v>28389</c:v>
                </c:pt>
                <c:pt idx="247">
                  <c:v>28396</c:v>
                </c:pt>
                <c:pt idx="248">
                  <c:v>28403</c:v>
                </c:pt>
                <c:pt idx="249">
                  <c:v>28410</c:v>
                </c:pt>
                <c:pt idx="250">
                  <c:v>28417</c:v>
                </c:pt>
                <c:pt idx="251">
                  <c:v>28424</c:v>
                </c:pt>
                <c:pt idx="252">
                  <c:v>28431</c:v>
                </c:pt>
                <c:pt idx="253">
                  <c:v>28438</c:v>
                </c:pt>
                <c:pt idx="254">
                  <c:v>28445</c:v>
                </c:pt>
                <c:pt idx="255">
                  <c:v>28452</c:v>
                </c:pt>
                <c:pt idx="256">
                  <c:v>28459</c:v>
                </c:pt>
                <c:pt idx="257">
                  <c:v>28466</c:v>
                </c:pt>
                <c:pt idx="258">
                  <c:v>28473</c:v>
                </c:pt>
                <c:pt idx="259">
                  <c:v>28480</c:v>
                </c:pt>
                <c:pt idx="260">
                  <c:v>28487</c:v>
                </c:pt>
                <c:pt idx="261">
                  <c:v>28494</c:v>
                </c:pt>
                <c:pt idx="262">
                  <c:v>28501</c:v>
                </c:pt>
                <c:pt idx="263">
                  <c:v>28508</c:v>
                </c:pt>
                <c:pt idx="264">
                  <c:v>28515</c:v>
                </c:pt>
                <c:pt idx="265">
                  <c:v>28522</c:v>
                </c:pt>
                <c:pt idx="266">
                  <c:v>28529</c:v>
                </c:pt>
                <c:pt idx="267">
                  <c:v>28536</c:v>
                </c:pt>
                <c:pt idx="268">
                  <c:v>28543</c:v>
                </c:pt>
                <c:pt idx="269">
                  <c:v>28550</c:v>
                </c:pt>
                <c:pt idx="270">
                  <c:v>28557</c:v>
                </c:pt>
                <c:pt idx="271">
                  <c:v>28564</c:v>
                </c:pt>
                <c:pt idx="272">
                  <c:v>28571</c:v>
                </c:pt>
                <c:pt idx="273">
                  <c:v>28578</c:v>
                </c:pt>
                <c:pt idx="274">
                  <c:v>28585</c:v>
                </c:pt>
                <c:pt idx="275">
                  <c:v>28592</c:v>
                </c:pt>
                <c:pt idx="276">
                  <c:v>28599</c:v>
                </c:pt>
                <c:pt idx="277">
                  <c:v>28606</c:v>
                </c:pt>
                <c:pt idx="278">
                  <c:v>28613</c:v>
                </c:pt>
                <c:pt idx="279">
                  <c:v>28620</c:v>
                </c:pt>
                <c:pt idx="280">
                  <c:v>28627</c:v>
                </c:pt>
                <c:pt idx="281">
                  <c:v>28634</c:v>
                </c:pt>
                <c:pt idx="282">
                  <c:v>28641</c:v>
                </c:pt>
                <c:pt idx="283">
                  <c:v>28648</c:v>
                </c:pt>
                <c:pt idx="284">
                  <c:v>28655</c:v>
                </c:pt>
                <c:pt idx="285">
                  <c:v>28662</c:v>
                </c:pt>
                <c:pt idx="286">
                  <c:v>28669</c:v>
                </c:pt>
                <c:pt idx="287">
                  <c:v>28676</c:v>
                </c:pt>
                <c:pt idx="288">
                  <c:v>28683</c:v>
                </c:pt>
                <c:pt idx="289">
                  <c:v>28690</c:v>
                </c:pt>
                <c:pt idx="290">
                  <c:v>28697</c:v>
                </c:pt>
                <c:pt idx="291">
                  <c:v>28704</c:v>
                </c:pt>
                <c:pt idx="292">
                  <c:v>28711</c:v>
                </c:pt>
                <c:pt idx="293">
                  <c:v>28718</c:v>
                </c:pt>
                <c:pt idx="294">
                  <c:v>28725</c:v>
                </c:pt>
                <c:pt idx="295">
                  <c:v>28732</c:v>
                </c:pt>
                <c:pt idx="296">
                  <c:v>28739</c:v>
                </c:pt>
                <c:pt idx="297">
                  <c:v>28746</c:v>
                </c:pt>
                <c:pt idx="298">
                  <c:v>28753</c:v>
                </c:pt>
                <c:pt idx="299">
                  <c:v>28760</c:v>
                </c:pt>
                <c:pt idx="300">
                  <c:v>28767</c:v>
                </c:pt>
                <c:pt idx="301">
                  <c:v>28774</c:v>
                </c:pt>
                <c:pt idx="302">
                  <c:v>28781</c:v>
                </c:pt>
                <c:pt idx="303">
                  <c:v>28788</c:v>
                </c:pt>
                <c:pt idx="304">
                  <c:v>28795</c:v>
                </c:pt>
                <c:pt idx="305">
                  <c:v>28802</c:v>
                </c:pt>
                <c:pt idx="306">
                  <c:v>28809</c:v>
                </c:pt>
                <c:pt idx="307">
                  <c:v>28816</c:v>
                </c:pt>
                <c:pt idx="308">
                  <c:v>28823</c:v>
                </c:pt>
                <c:pt idx="309">
                  <c:v>28830</c:v>
                </c:pt>
                <c:pt idx="310">
                  <c:v>28837</c:v>
                </c:pt>
                <c:pt idx="311">
                  <c:v>28844</c:v>
                </c:pt>
                <c:pt idx="312">
                  <c:v>28851</c:v>
                </c:pt>
                <c:pt idx="313">
                  <c:v>28858</c:v>
                </c:pt>
                <c:pt idx="314">
                  <c:v>28865</c:v>
                </c:pt>
                <c:pt idx="315">
                  <c:v>28872</c:v>
                </c:pt>
                <c:pt idx="316">
                  <c:v>28879</c:v>
                </c:pt>
                <c:pt idx="317">
                  <c:v>28886</c:v>
                </c:pt>
                <c:pt idx="318">
                  <c:v>28893</c:v>
                </c:pt>
                <c:pt idx="319">
                  <c:v>28900</c:v>
                </c:pt>
                <c:pt idx="320">
                  <c:v>28907</c:v>
                </c:pt>
                <c:pt idx="321">
                  <c:v>28914</c:v>
                </c:pt>
                <c:pt idx="322">
                  <c:v>28921</c:v>
                </c:pt>
                <c:pt idx="323">
                  <c:v>28928</c:v>
                </c:pt>
                <c:pt idx="324">
                  <c:v>28935</c:v>
                </c:pt>
                <c:pt idx="325">
                  <c:v>28942</c:v>
                </c:pt>
                <c:pt idx="326">
                  <c:v>28949</c:v>
                </c:pt>
                <c:pt idx="327">
                  <c:v>28956</c:v>
                </c:pt>
                <c:pt idx="328">
                  <c:v>28963</c:v>
                </c:pt>
                <c:pt idx="329">
                  <c:v>28970</c:v>
                </c:pt>
                <c:pt idx="330">
                  <c:v>28977</c:v>
                </c:pt>
                <c:pt idx="331">
                  <c:v>28984</c:v>
                </c:pt>
                <c:pt idx="332">
                  <c:v>28991</c:v>
                </c:pt>
                <c:pt idx="333">
                  <c:v>28998</c:v>
                </c:pt>
                <c:pt idx="334">
                  <c:v>29005</c:v>
                </c:pt>
                <c:pt idx="335">
                  <c:v>29012</c:v>
                </c:pt>
                <c:pt idx="336">
                  <c:v>29019</c:v>
                </c:pt>
                <c:pt idx="337">
                  <c:v>29026</c:v>
                </c:pt>
                <c:pt idx="338">
                  <c:v>29033</c:v>
                </c:pt>
                <c:pt idx="339">
                  <c:v>29040</c:v>
                </c:pt>
                <c:pt idx="340">
                  <c:v>29047</c:v>
                </c:pt>
                <c:pt idx="341">
                  <c:v>29054</c:v>
                </c:pt>
                <c:pt idx="342">
                  <c:v>29061</c:v>
                </c:pt>
                <c:pt idx="343">
                  <c:v>29068</c:v>
                </c:pt>
                <c:pt idx="344">
                  <c:v>29075</c:v>
                </c:pt>
                <c:pt idx="345">
                  <c:v>29082</c:v>
                </c:pt>
                <c:pt idx="346">
                  <c:v>29089</c:v>
                </c:pt>
                <c:pt idx="347">
                  <c:v>29096</c:v>
                </c:pt>
                <c:pt idx="348">
                  <c:v>29103</c:v>
                </c:pt>
                <c:pt idx="349">
                  <c:v>29110</c:v>
                </c:pt>
                <c:pt idx="350">
                  <c:v>29117</c:v>
                </c:pt>
                <c:pt idx="351">
                  <c:v>29124</c:v>
                </c:pt>
                <c:pt idx="352">
                  <c:v>29131</c:v>
                </c:pt>
                <c:pt idx="353">
                  <c:v>29138</c:v>
                </c:pt>
                <c:pt idx="354">
                  <c:v>29145</c:v>
                </c:pt>
                <c:pt idx="355">
                  <c:v>29152</c:v>
                </c:pt>
                <c:pt idx="356">
                  <c:v>29159</c:v>
                </c:pt>
                <c:pt idx="357">
                  <c:v>29166</c:v>
                </c:pt>
                <c:pt idx="358">
                  <c:v>29173</c:v>
                </c:pt>
                <c:pt idx="359">
                  <c:v>29180</c:v>
                </c:pt>
                <c:pt idx="360">
                  <c:v>29187</c:v>
                </c:pt>
                <c:pt idx="361">
                  <c:v>29194</c:v>
                </c:pt>
                <c:pt idx="362">
                  <c:v>29201</c:v>
                </c:pt>
                <c:pt idx="363">
                  <c:v>29208</c:v>
                </c:pt>
                <c:pt idx="364">
                  <c:v>29215</c:v>
                </c:pt>
                <c:pt idx="365">
                  <c:v>29222</c:v>
                </c:pt>
                <c:pt idx="366">
                  <c:v>29229</c:v>
                </c:pt>
                <c:pt idx="367">
                  <c:v>29236</c:v>
                </c:pt>
                <c:pt idx="368">
                  <c:v>29243</c:v>
                </c:pt>
                <c:pt idx="369">
                  <c:v>29250</c:v>
                </c:pt>
                <c:pt idx="370">
                  <c:v>29257</c:v>
                </c:pt>
                <c:pt idx="371">
                  <c:v>29264</c:v>
                </c:pt>
                <c:pt idx="372">
                  <c:v>29271</c:v>
                </c:pt>
                <c:pt idx="373">
                  <c:v>29278</c:v>
                </c:pt>
                <c:pt idx="374">
                  <c:v>29285</c:v>
                </c:pt>
                <c:pt idx="375">
                  <c:v>29292</c:v>
                </c:pt>
                <c:pt idx="376">
                  <c:v>29299</c:v>
                </c:pt>
                <c:pt idx="377">
                  <c:v>29306</c:v>
                </c:pt>
                <c:pt idx="378">
                  <c:v>29313</c:v>
                </c:pt>
                <c:pt idx="379">
                  <c:v>29320</c:v>
                </c:pt>
                <c:pt idx="380">
                  <c:v>29327</c:v>
                </c:pt>
                <c:pt idx="381">
                  <c:v>29334</c:v>
                </c:pt>
                <c:pt idx="382">
                  <c:v>29341</c:v>
                </c:pt>
                <c:pt idx="383">
                  <c:v>29348</c:v>
                </c:pt>
                <c:pt idx="384">
                  <c:v>29355</c:v>
                </c:pt>
                <c:pt idx="385">
                  <c:v>29362</c:v>
                </c:pt>
                <c:pt idx="386">
                  <c:v>29369</c:v>
                </c:pt>
                <c:pt idx="387">
                  <c:v>29376</c:v>
                </c:pt>
                <c:pt idx="388">
                  <c:v>29383</c:v>
                </c:pt>
                <c:pt idx="389">
                  <c:v>29390</c:v>
                </c:pt>
                <c:pt idx="390">
                  <c:v>29397</c:v>
                </c:pt>
                <c:pt idx="391">
                  <c:v>29404</c:v>
                </c:pt>
                <c:pt idx="392">
                  <c:v>29411</c:v>
                </c:pt>
                <c:pt idx="393">
                  <c:v>29418</c:v>
                </c:pt>
                <c:pt idx="394">
                  <c:v>29425</c:v>
                </c:pt>
                <c:pt idx="395">
                  <c:v>29432</c:v>
                </c:pt>
                <c:pt idx="396">
                  <c:v>29439</c:v>
                </c:pt>
                <c:pt idx="397">
                  <c:v>29446</c:v>
                </c:pt>
                <c:pt idx="398">
                  <c:v>29453</c:v>
                </c:pt>
                <c:pt idx="399">
                  <c:v>29460</c:v>
                </c:pt>
                <c:pt idx="400">
                  <c:v>29467</c:v>
                </c:pt>
                <c:pt idx="401">
                  <c:v>29474</c:v>
                </c:pt>
                <c:pt idx="402">
                  <c:v>29481</c:v>
                </c:pt>
                <c:pt idx="403">
                  <c:v>29488</c:v>
                </c:pt>
                <c:pt idx="404">
                  <c:v>29495</c:v>
                </c:pt>
                <c:pt idx="405">
                  <c:v>29502</c:v>
                </c:pt>
                <c:pt idx="406">
                  <c:v>29509</c:v>
                </c:pt>
                <c:pt idx="407">
                  <c:v>29516</c:v>
                </c:pt>
                <c:pt idx="408">
                  <c:v>29523</c:v>
                </c:pt>
                <c:pt idx="409">
                  <c:v>29530</c:v>
                </c:pt>
                <c:pt idx="410">
                  <c:v>29537</c:v>
                </c:pt>
                <c:pt idx="411">
                  <c:v>29544</c:v>
                </c:pt>
                <c:pt idx="412">
                  <c:v>29551</c:v>
                </c:pt>
                <c:pt idx="413">
                  <c:v>29558</c:v>
                </c:pt>
                <c:pt idx="414">
                  <c:v>29565</c:v>
                </c:pt>
                <c:pt idx="415">
                  <c:v>29572</c:v>
                </c:pt>
                <c:pt idx="416">
                  <c:v>29579</c:v>
                </c:pt>
                <c:pt idx="417">
                  <c:v>29586</c:v>
                </c:pt>
                <c:pt idx="418">
                  <c:v>29593</c:v>
                </c:pt>
                <c:pt idx="419">
                  <c:v>29600</c:v>
                </c:pt>
                <c:pt idx="420">
                  <c:v>29607</c:v>
                </c:pt>
                <c:pt idx="421">
                  <c:v>29614</c:v>
                </c:pt>
                <c:pt idx="422">
                  <c:v>29621</c:v>
                </c:pt>
                <c:pt idx="423">
                  <c:v>29628</c:v>
                </c:pt>
                <c:pt idx="424">
                  <c:v>29635</c:v>
                </c:pt>
                <c:pt idx="425">
                  <c:v>29642</c:v>
                </c:pt>
                <c:pt idx="426">
                  <c:v>29649</c:v>
                </c:pt>
                <c:pt idx="427">
                  <c:v>29656</c:v>
                </c:pt>
                <c:pt idx="428">
                  <c:v>29663</c:v>
                </c:pt>
                <c:pt idx="429">
                  <c:v>29670</c:v>
                </c:pt>
                <c:pt idx="430">
                  <c:v>29677</c:v>
                </c:pt>
                <c:pt idx="431">
                  <c:v>29684</c:v>
                </c:pt>
                <c:pt idx="432">
                  <c:v>29691</c:v>
                </c:pt>
                <c:pt idx="433">
                  <c:v>29698</c:v>
                </c:pt>
                <c:pt idx="434">
                  <c:v>29705</c:v>
                </c:pt>
                <c:pt idx="435">
                  <c:v>29712</c:v>
                </c:pt>
                <c:pt idx="436">
                  <c:v>29719</c:v>
                </c:pt>
                <c:pt idx="437">
                  <c:v>29726</c:v>
                </c:pt>
                <c:pt idx="438">
                  <c:v>29733</c:v>
                </c:pt>
                <c:pt idx="439">
                  <c:v>29740</c:v>
                </c:pt>
                <c:pt idx="440">
                  <c:v>29747</c:v>
                </c:pt>
                <c:pt idx="441">
                  <c:v>29754</c:v>
                </c:pt>
                <c:pt idx="442">
                  <c:v>29761</c:v>
                </c:pt>
                <c:pt idx="443">
                  <c:v>29768</c:v>
                </c:pt>
                <c:pt idx="444">
                  <c:v>29775</c:v>
                </c:pt>
                <c:pt idx="445">
                  <c:v>29782</c:v>
                </c:pt>
                <c:pt idx="446">
                  <c:v>29789</c:v>
                </c:pt>
                <c:pt idx="447">
                  <c:v>29796</c:v>
                </c:pt>
                <c:pt idx="448">
                  <c:v>29803</c:v>
                </c:pt>
                <c:pt idx="449">
                  <c:v>29810</c:v>
                </c:pt>
                <c:pt idx="450">
                  <c:v>29817</c:v>
                </c:pt>
                <c:pt idx="451">
                  <c:v>29824</c:v>
                </c:pt>
                <c:pt idx="452">
                  <c:v>29831</c:v>
                </c:pt>
                <c:pt idx="453">
                  <c:v>29838</c:v>
                </c:pt>
                <c:pt idx="454">
                  <c:v>29845</c:v>
                </c:pt>
                <c:pt idx="455">
                  <c:v>29852</c:v>
                </c:pt>
                <c:pt idx="456">
                  <c:v>29859</c:v>
                </c:pt>
                <c:pt idx="457">
                  <c:v>29866</c:v>
                </c:pt>
                <c:pt idx="458">
                  <c:v>29873</c:v>
                </c:pt>
                <c:pt idx="459">
                  <c:v>29880</c:v>
                </c:pt>
                <c:pt idx="460">
                  <c:v>29887</c:v>
                </c:pt>
                <c:pt idx="461">
                  <c:v>29894</c:v>
                </c:pt>
                <c:pt idx="462">
                  <c:v>29901</c:v>
                </c:pt>
                <c:pt idx="463">
                  <c:v>29908</c:v>
                </c:pt>
                <c:pt idx="464">
                  <c:v>29915</c:v>
                </c:pt>
                <c:pt idx="465">
                  <c:v>29922</c:v>
                </c:pt>
                <c:pt idx="466">
                  <c:v>29929</c:v>
                </c:pt>
                <c:pt idx="467">
                  <c:v>29936</c:v>
                </c:pt>
                <c:pt idx="468">
                  <c:v>29943</c:v>
                </c:pt>
                <c:pt idx="469">
                  <c:v>29950</c:v>
                </c:pt>
                <c:pt idx="470">
                  <c:v>29957</c:v>
                </c:pt>
                <c:pt idx="471">
                  <c:v>29964</c:v>
                </c:pt>
                <c:pt idx="472">
                  <c:v>29971</c:v>
                </c:pt>
                <c:pt idx="473">
                  <c:v>29978</c:v>
                </c:pt>
                <c:pt idx="474">
                  <c:v>29985</c:v>
                </c:pt>
                <c:pt idx="475">
                  <c:v>29992</c:v>
                </c:pt>
                <c:pt idx="476">
                  <c:v>29999</c:v>
                </c:pt>
                <c:pt idx="477">
                  <c:v>30006</c:v>
                </c:pt>
                <c:pt idx="478">
                  <c:v>30013</c:v>
                </c:pt>
                <c:pt idx="479">
                  <c:v>30020</c:v>
                </c:pt>
                <c:pt idx="480">
                  <c:v>30027</c:v>
                </c:pt>
                <c:pt idx="481">
                  <c:v>30034</c:v>
                </c:pt>
                <c:pt idx="482">
                  <c:v>30041</c:v>
                </c:pt>
                <c:pt idx="483">
                  <c:v>30048</c:v>
                </c:pt>
                <c:pt idx="484">
                  <c:v>30055</c:v>
                </c:pt>
                <c:pt idx="485">
                  <c:v>30062</c:v>
                </c:pt>
                <c:pt idx="486">
                  <c:v>30069</c:v>
                </c:pt>
                <c:pt idx="487">
                  <c:v>30076</c:v>
                </c:pt>
                <c:pt idx="488">
                  <c:v>30083</c:v>
                </c:pt>
                <c:pt idx="489">
                  <c:v>30090</c:v>
                </c:pt>
                <c:pt idx="490">
                  <c:v>30097</c:v>
                </c:pt>
                <c:pt idx="491">
                  <c:v>30104</c:v>
                </c:pt>
                <c:pt idx="492">
                  <c:v>30111</c:v>
                </c:pt>
                <c:pt idx="493">
                  <c:v>30118</c:v>
                </c:pt>
                <c:pt idx="494">
                  <c:v>30125</c:v>
                </c:pt>
                <c:pt idx="495">
                  <c:v>30132</c:v>
                </c:pt>
                <c:pt idx="496">
                  <c:v>30139</c:v>
                </c:pt>
                <c:pt idx="497">
                  <c:v>30146</c:v>
                </c:pt>
                <c:pt idx="498">
                  <c:v>30153</c:v>
                </c:pt>
                <c:pt idx="499">
                  <c:v>30160</c:v>
                </c:pt>
                <c:pt idx="500">
                  <c:v>30167</c:v>
                </c:pt>
                <c:pt idx="501">
                  <c:v>30174</c:v>
                </c:pt>
                <c:pt idx="502">
                  <c:v>30181</c:v>
                </c:pt>
                <c:pt idx="503">
                  <c:v>30188</c:v>
                </c:pt>
                <c:pt idx="504">
                  <c:v>30195</c:v>
                </c:pt>
                <c:pt idx="505">
                  <c:v>30202</c:v>
                </c:pt>
                <c:pt idx="506">
                  <c:v>30209</c:v>
                </c:pt>
                <c:pt idx="507">
                  <c:v>30216</c:v>
                </c:pt>
                <c:pt idx="508">
                  <c:v>30223</c:v>
                </c:pt>
                <c:pt idx="509">
                  <c:v>30230</c:v>
                </c:pt>
                <c:pt idx="510">
                  <c:v>30237</c:v>
                </c:pt>
                <c:pt idx="511">
                  <c:v>30244</c:v>
                </c:pt>
                <c:pt idx="512">
                  <c:v>30251</c:v>
                </c:pt>
                <c:pt idx="513">
                  <c:v>30258</c:v>
                </c:pt>
                <c:pt idx="514">
                  <c:v>30265</c:v>
                </c:pt>
                <c:pt idx="515">
                  <c:v>30272</c:v>
                </c:pt>
                <c:pt idx="516">
                  <c:v>30279</c:v>
                </c:pt>
                <c:pt idx="517">
                  <c:v>30286</c:v>
                </c:pt>
                <c:pt idx="518">
                  <c:v>30293</c:v>
                </c:pt>
                <c:pt idx="519">
                  <c:v>30300</c:v>
                </c:pt>
                <c:pt idx="520">
                  <c:v>30307</c:v>
                </c:pt>
                <c:pt idx="521">
                  <c:v>30314</c:v>
                </c:pt>
                <c:pt idx="522">
                  <c:v>30321</c:v>
                </c:pt>
                <c:pt idx="523">
                  <c:v>30328</c:v>
                </c:pt>
                <c:pt idx="524">
                  <c:v>30335</c:v>
                </c:pt>
                <c:pt idx="525">
                  <c:v>30342</c:v>
                </c:pt>
                <c:pt idx="526">
                  <c:v>30349</c:v>
                </c:pt>
                <c:pt idx="527">
                  <c:v>30356</c:v>
                </c:pt>
                <c:pt idx="528">
                  <c:v>30363</c:v>
                </c:pt>
                <c:pt idx="529">
                  <c:v>30370</c:v>
                </c:pt>
                <c:pt idx="530">
                  <c:v>30377</c:v>
                </c:pt>
                <c:pt idx="531">
                  <c:v>30384</c:v>
                </c:pt>
                <c:pt idx="532">
                  <c:v>30391</c:v>
                </c:pt>
                <c:pt idx="533">
                  <c:v>30398</c:v>
                </c:pt>
                <c:pt idx="534">
                  <c:v>30405</c:v>
                </c:pt>
                <c:pt idx="535">
                  <c:v>30412</c:v>
                </c:pt>
                <c:pt idx="536">
                  <c:v>30419</c:v>
                </c:pt>
                <c:pt idx="537">
                  <c:v>30426</c:v>
                </c:pt>
                <c:pt idx="538">
                  <c:v>30433</c:v>
                </c:pt>
                <c:pt idx="539">
                  <c:v>30440</c:v>
                </c:pt>
                <c:pt idx="540">
                  <c:v>30447</c:v>
                </c:pt>
                <c:pt idx="541">
                  <c:v>30454</c:v>
                </c:pt>
                <c:pt idx="542">
                  <c:v>30461</c:v>
                </c:pt>
                <c:pt idx="543">
                  <c:v>30468</c:v>
                </c:pt>
                <c:pt idx="544">
                  <c:v>30475</c:v>
                </c:pt>
                <c:pt idx="545">
                  <c:v>30482</c:v>
                </c:pt>
                <c:pt idx="546">
                  <c:v>30489</c:v>
                </c:pt>
                <c:pt idx="547">
                  <c:v>30496</c:v>
                </c:pt>
                <c:pt idx="548">
                  <c:v>30503</c:v>
                </c:pt>
                <c:pt idx="549">
                  <c:v>30510</c:v>
                </c:pt>
                <c:pt idx="550">
                  <c:v>30517</c:v>
                </c:pt>
                <c:pt idx="551">
                  <c:v>30524</c:v>
                </c:pt>
                <c:pt idx="552">
                  <c:v>30531</c:v>
                </c:pt>
                <c:pt idx="553">
                  <c:v>30538</c:v>
                </c:pt>
                <c:pt idx="554">
                  <c:v>30545</c:v>
                </c:pt>
                <c:pt idx="555">
                  <c:v>30552</c:v>
                </c:pt>
                <c:pt idx="556">
                  <c:v>30559</c:v>
                </c:pt>
                <c:pt idx="557">
                  <c:v>30566</c:v>
                </c:pt>
                <c:pt idx="558">
                  <c:v>30573</c:v>
                </c:pt>
                <c:pt idx="559">
                  <c:v>30580</c:v>
                </c:pt>
                <c:pt idx="560">
                  <c:v>30587</c:v>
                </c:pt>
                <c:pt idx="561">
                  <c:v>30594</c:v>
                </c:pt>
                <c:pt idx="562">
                  <c:v>30601</c:v>
                </c:pt>
                <c:pt idx="563">
                  <c:v>30608</c:v>
                </c:pt>
                <c:pt idx="564">
                  <c:v>30615</c:v>
                </c:pt>
                <c:pt idx="565">
                  <c:v>30622</c:v>
                </c:pt>
                <c:pt idx="566">
                  <c:v>30629</c:v>
                </c:pt>
                <c:pt idx="567">
                  <c:v>30636</c:v>
                </c:pt>
                <c:pt idx="568">
                  <c:v>30643</c:v>
                </c:pt>
                <c:pt idx="569">
                  <c:v>30650</c:v>
                </c:pt>
                <c:pt idx="570">
                  <c:v>30657</c:v>
                </c:pt>
                <c:pt idx="571">
                  <c:v>30664</c:v>
                </c:pt>
                <c:pt idx="572">
                  <c:v>30671</c:v>
                </c:pt>
                <c:pt idx="573">
                  <c:v>30678</c:v>
                </c:pt>
                <c:pt idx="574">
                  <c:v>30685</c:v>
                </c:pt>
                <c:pt idx="575">
                  <c:v>30692</c:v>
                </c:pt>
                <c:pt idx="576">
                  <c:v>30699</c:v>
                </c:pt>
                <c:pt idx="577">
                  <c:v>30706</c:v>
                </c:pt>
                <c:pt idx="578">
                  <c:v>30713</c:v>
                </c:pt>
                <c:pt idx="579">
                  <c:v>30720</c:v>
                </c:pt>
                <c:pt idx="580">
                  <c:v>30727</c:v>
                </c:pt>
                <c:pt idx="581">
                  <c:v>30734</c:v>
                </c:pt>
                <c:pt idx="582">
                  <c:v>30741</c:v>
                </c:pt>
                <c:pt idx="583">
                  <c:v>30748</c:v>
                </c:pt>
                <c:pt idx="584">
                  <c:v>30755</c:v>
                </c:pt>
                <c:pt idx="585">
                  <c:v>30762</c:v>
                </c:pt>
                <c:pt idx="586">
                  <c:v>30769</c:v>
                </c:pt>
                <c:pt idx="587">
                  <c:v>30776</c:v>
                </c:pt>
                <c:pt idx="588">
                  <c:v>30783</c:v>
                </c:pt>
                <c:pt idx="589">
                  <c:v>30790</c:v>
                </c:pt>
                <c:pt idx="590">
                  <c:v>30797</c:v>
                </c:pt>
                <c:pt idx="591">
                  <c:v>30804</c:v>
                </c:pt>
                <c:pt idx="592">
                  <c:v>30811</c:v>
                </c:pt>
                <c:pt idx="593">
                  <c:v>30818</c:v>
                </c:pt>
                <c:pt idx="594">
                  <c:v>30825</c:v>
                </c:pt>
                <c:pt idx="595">
                  <c:v>30832</c:v>
                </c:pt>
                <c:pt idx="596">
                  <c:v>30839</c:v>
                </c:pt>
                <c:pt idx="597">
                  <c:v>30846</c:v>
                </c:pt>
                <c:pt idx="598">
                  <c:v>30853</c:v>
                </c:pt>
                <c:pt idx="599">
                  <c:v>30860</c:v>
                </c:pt>
                <c:pt idx="600">
                  <c:v>30867</c:v>
                </c:pt>
                <c:pt idx="601">
                  <c:v>30874</c:v>
                </c:pt>
                <c:pt idx="602">
                  <c:v>30881</c:v>
                </c:pt>
                <c:pt idx="603">
                  <c:v>30888</c:v>
                </c:pt>
                <c:pt idx="604">
                  <c:v>30895</c:v>
                </c:pt>
                <c:pt idx="605">
                  <c:v>30902</c:v>
                </c:pt>
                <c:pt idx="606">
                  <c:v>30909</c:v>
                </c:pt>
                <c:pt idx="607">
                  <c:v>30916</c:v>
                </c:pt>
                <c:pt idx="608">
                  <c:v>30923</c:v>
                </c:pt>
                <c:pt idx="609">
                  <c:v>30930</c:v>
                </c:pt>
                <c:pt idx="610">
                  <c:v>30937</c:v>
                </c:pt>
                <c:pt idx="611">
                  <c:v>30944</c:v>
                </c:pt>
                <c:pt idx="612">
                  <c:v>30951</c:v>
                </c:pt>
                <c:pt idx="613">
                  <c:v>30958</c:v>
                </c:pt>
                <c:pt idx="614">
                  <c:v>30965</c:v>
                </c:pt>
                <c:pt idx="615">
                  <c:v>30972</c:v>
                </c:pt>
                <c:pt idx="616">
                  <c:v>30979</c:v>
                </c:pt>
                <c:pt idx="617">
                  <c:v>30986</c:v>
                </c:pt>
                <c:pt idx="618">
                  <c:v>30993</c:v>
                </c:pt>
                <c:pt idx="619">
                  <c:v>31000</c:v>
                </c:pt>
                <c:pt idx="620">
                  <c:v>31007</c:v>
                </c:pt>
                <c:pt idx="621">
                  <c:v>31014</c:v>
                </c:pt>
                <c:pt idx="622">
                  <c:v>31021</c:v>
                </c:pt>
                <c:pt idx="623">
                  <c:v>31028</c:v>
                </c:pt>
                <c:pt idx="624">
                  <c:v>31035</c:v>
                </c:pt>
                <c:pt idx="625">
                  <c:v>31042</c:v>
                </c:pt>
                <c:pt idx="626">
                  <c:v>31049</c:v>
                </c:pt>
                <c:pt idx="627">
                  <c:v>31056</c:v>
                </c:pt>
                <c:pt idx="628">
                  <c:v>31063</c:v>
                </c:pt>
                <c:pt idx="629">
                  <c:v>31070</c:v>
                </c:pt>
                <c:pt idx="630">
                  <c:v>31077</c:v>
                </c:pt>
                <c:pt idx="631">
                  <c:v>31084</c:v>
                </c:pt>
                <c:pt idx="632">
                  <c:v>31091</c:v>
                </c:pt>
                <c:pt idx="633">
                  <c:v>31098</c:v>
                </c:pt>
                <c:pt idx="634">
                  <c:v>31105</c:v>
                </c:pt>
                <c:pt idx="635">
                  <c:v>31112</c:v>
                </c:pt>
                <c:pt idx="636">
                  <c:v>31119</c:v>
                </c:pt>
                <c:pt idx="637">
                  <c:v>31126</c:v>
                </c:pt>
                <c:pt idx="638">
                  <c:v>31133</c:v>
                </c:pt>
                <c:pt idx="639">
                  <c:v>31140</c:v>
                </c:pt>
                <c:pt idx="640">
                  <c:v>31147</c:v>
                </c:pt>
                <c:pt idx="641">
                  <c:v>31154</c:v>
                </c:pt>
                <c:pt idx="642">
                  <c:v>31161</c:v>
                </c:pt>
                <c:pt idx="643">
                  <c:v>31168</c:v>
                </c:pt>
                <c:pt idx="644">
                  <c:v>31175</c:v>
                </c:pt>
                <c:pt idx="645">
                  <c:v>31182</c:v>
                </c:pt>
                <c:pt idx="646">
                  <c:v>31189</c:v>
                </c:pt>
                <c:pt idx="647">
                  <c:v>31196</c:v>
                </c:pt>
                <c:pt idx="648">
                  <c:v>31203</c:v>
                </c:pt>
                <c:pt idx="649">
                  <c:v>31210</c:v>
                </c:pt>
                <c:pt idx="650">
                  <c:v>31217</c:v>
                </c:pt>
                <c:pt idx="651">
                  <c:v>31224</c:v>
                </c:pt>
                <c:pt idx="652">
                  <c:v>31231</c:v>
                </c:pt>
                <c:pt idx="653">
                  <c:v>31238</c:v>
                </c:pt>
                <c:pt idx="654">
                  <c:v>31245</c:v>
                </c:pt>
                <c:pt idx="655">
                  <c:v>31252</c:v>
                </c:pt>
                <c:pt idx="656">
                  <c:v>31259</c:v>
                </c:pt>
                <c:pt idx="657">
                  <c:v>31266</c:v>
                </c:pt>
                <c:pt idx="658">
                  <c:v>31273</c:v>
                </c:pt>
                <c:pt idx="659">
                  <c:v>31280</c:v>
                </c:pt>
                <c:pt idx="660">
                  <c:v>31287</c:v>
                </c:pt>
                <c:pt idx="661">
                  <c:v>31294</c:v>
                </c:pt>
                <c:pt idx="662">
                  <c:v>31301</c:v>
                </c:pt>
                <c:pt idx="663">
                  <c:v>31308</c:v>
                </c:pt>
                <c:pt idx="664">
                  <c:v>31315</c:v>
                </c:pt>
                <c:pt idx="665">
                  <c:v>31322</c:v>
                </c:pt>
                <c:pt idx="666">
                  <c:v>31329</c:v>
                </c:pt>
                <c:pt idx="667">
                  <c:v>31336</c:v>
                </c:pt>
                <c:pt idx="668">
                  <c:v>31343</c:v>
                </c:pt>
                <c:pt idx="669">
                  <c:v>31350</c:v>
                </c:pt>
                <c:pt idx="670">
                  <c:v>31357</c:v>
                </c:pt>
                <c:pt idx="671">
                  <c:v>31364</c:v>
                </c:pt>
                <c:pt idx="672">
                  <c:v>31371</c:v>
                </c:pt>
                <c:pt idx="673">
                  <c:v>31378</c:v>
                </c:pt>
                <c:pt idx="674">
                  <c:v>31385</c:v>
                </c:pt>
                <c:pt idx="675">
                  <c:v>31392</c:v>
                </c:pt>
                <c:pt idx="676">
                  <c:v>31399</c:v>
                </c:pt>
                <c:pt idx="677">
                  <c:v>31406</c:v>
                </c:pt>
                <c:pt idx="678">
                  <c:v>31413</c:v>
                </c:pt>
                <c:pt idx="679">
                  <c:v>31420</c:v>
                </c:pt>
                <c:pt idx="680">
                  <c:v>31427</c:v>
                </c:pt>
                <c:pt idx="681">
                  <c:v>31434</c:v>
                </c:pt>
                <c:pt idx="682">
                  <c:v>31441</c:v>
                </c:pt>
                <c:pt idx="683">
                  <c:v>31448</c:v>
                </c:pt>
                <c:pt idx="684">
                  <c:v>31455</c:v>
                </c:pt>
                <c:pt idx="685">
                  <c:v>31462</c:v>
                </c:pt>
                <c:pt idx="686">
                  <c:v>31469</c:v>
                </c:pt>
                <c:pt idx="687">
                  <c:v>31476</c:v>
                </c:pt>
                <c:pt idx="688">
                  <c:v>31483</c:v>
                </c:pt>
                <c:pt idx="689">
                  <c:v>31490</c:v>
                </c:pt>
                <c:pt idx="690">
                  <c:v>31497</c:v>
                </c:pt>
                <c:pt idx="691">
                  <c:v>31504</c:v>
                </c:pt>
                <c:pt idx="692">
                  <c:v>31511</c:v>
                </c:pt>
                <c:pt idx="693">
                  <c:v>31518</c:v>
                </c:pt>
                <c:pt idx="694">
                  <c:v>31525</c:v>
                </c:pt>
                <c:pt idx="695">
                  <c:v>31532</c:v>
                </c:pt>
                <c:pt idx="696">
                  <c:v>31539</c:v>
                </c:pt>
                <c:pt idx="697">
                  <c:v>31546</c:v>
                </c:pt>
                <c:pt idx="698">
                  <c:v>31553</c:v>
                </c:pt>
                <c:pt idx="699">
                  <c:v>31560</c:v>
                </c:pt>
                <c:pt idx="700">
                  <c:v>31567</c:v>
                </c:pt>
                <c:pt idx="701">
                  <c:v>31574</c:v>
                </c:pt>
                <c:pt idx="702">
                  <c:v>31581</c:v>
                </c:pt>
                <c:pt idx="703">
                  <c:v>31588</c:v>
                </c:pt>
                <c:pt idx="704">
                  <c:v>31595</c:v>
                </c:pt>
                <c:pt idx="705">
                  <c:v>31602</c:v>
                </c:pt>
                <c:pt idx="706">
                  <c:v>31609</c:v>
                </c:pt>
                <c:pt idx="707">
                  <c:v>31616</c:v>
                </c:pt>
                <c:pt idx="708">
                  <c:v>31623</c:v>
                </c:pt>
                <c:pt idx="709">
                  <c:v>31630</c:v>
                </c:pt>
                <c:pt idx="710">
                  <c:v>31637</c:v>
                </c:pt>
                <c:pt idx="711">
                  <c:v>31644</c:v>
                </c:pt>
                <c:pt idx="712">
                  <c:v>31651</c:v>
                </c:pt>
                <c:pt idx="713">
                  <c:v>31658</c:v>
                </c:pt>
                <c:pt idx="714">
                  <c:v>31665</c:v>
                </c:pt>
                <c:pt idx="715">
                  <c:v>31672</c:v>
                </c:pt>
                <c:pt idx="716">
                  <c:v>31679</c:v>
                </c:pt>
                <c:pt idx="717">
                  <c:v>31686</c:v>
                </c:pt>
                <c:pt idx="718">
                  <c:v>31693</c:v>
                </c:pt>
                <c:pt idx="719">
                  <c:v>31700</c:v>
                </c:pt>
                <c:pt idx="720">
                  <c:v>31707</c:v>
                </c:pt>
                <c:pt idx="721">
                  <c:v>31714</c:v>
                </c:pt>
                <c:pt idx="722">
                  <c:v>31721</c:v>
                </c:pt>
                <c:pt idx="723">
                  <c:v>31728</c:v>
                </c:pt>
                <c:pt idx="724">
                  <c:v>31735</c:v>
                </c:pt>
                <c:pt idx="725">
                  <c:v>31742</c:v>
                </c:pt>
                <c:pt idx="726">
                  <c:v>31749</c:v>
                </c:pt>
                <c:pt idx="727">
                  <c:v>31756</c:v>
                </c:pt>
                <c:pt idx="728">
                  <c:v>31763</c:v>
                </c:pt>
                <c:pt idx="729">
                  <c:v>31770</c:v>
                </c:pt>
                <c:pt idx="730">
                  <c:v>31777</c:v>
                </c:pt>
                <c:pt idx="731">
                  <c:v>31784</c:v>
                </c:pt>
                <c:pt idx="732">
                  <c:v>31791</c:v>
                </c:pt>
                <c:pt idx="733">
                  <c:v>31798</c:v>
                </c:pt>
                <c:pt idx="734">
                  <c:v>31805</c:v>
                </c:pt>
                <c:pt idx="735">
                  <c:v>31812</c:v>
                </c:pt>
                <c:pt idx="736">
                  <c:v>31819</c:v>
                </c:pt>
                <c:pt idx="737">
                  <c:v>31826</c:v>
                </c:pt>
                <c:pt idx="738">
                  <c:v>31833</c:v>
                </c:pt>
                <c:pt idx="739">
                  <c:v>31840</c:v>
                </c:pt>
                <c:pt idx="740">
                  <c:v>31847</c:v>
                </c:pt>
                <c:pt idx="741">
                  <c:v>31854</c:v>
                </c:pt>
                <c:pt idx="742">
                  <c:v>31861</c:v>
                </c:pt>
                <c:pt idx="743">
                  <c:v>31868</c:v>
                </c:pt>
                <c:pt idx="744">
                  <c:v>31875</c:v>
                </c:pt>
                <c:pt idx="745">
                  <c:v>31882</c:v>
                </c:pt>
                <c:pt idx="746">
                  <c:v>31889</c:v>
                </c:pt>
                <c:pt idx="747">
                  <c:v>31896</c:v>
                </c:pt>
                <c:pt idx="748">
                  <c:v>31903</c:v>
                </c:pt>
                <c:pt idx="749">
                  <c:v>31910</c:v>
                </c:pt>
                <c:pt idx="750">
                  <c:v>31917</c:v>
                </c:pt>
                <c:pt idx="751">
                  <c:v>31924</c:v>
                </c:pt>
                <c:pt idx="752">
                  <c:v>31931</c:v>
                </c:pt>
                <c:pt idx="753">
                  <c:v>31938</c:v>
                </c:pt>
                <c:pt idx="754">
                  <c:v>31945</c:v>
                </c:pt>
                <c:pt idx="755">
                  <c:v>31952</c:v>
                </c:pt>
                <c:pt idx="756">
                  <c:v>31959</c:v>
                </c:pt>
                <c:pt idx="757">
                  <c:v>31966</c:v>
                </c:pt>
                <c:pt idx="758">
                  <c:v>31973</c:v>
                </c:pt>
                <c:pt idx="759">
                  <c:v>31980</c:v>
                </c:pt>
                <c:pt idx="760">
                  <c:v>31987</c:v>
                </c:pt>
                <c:pt idx="761">
                  <c:v>31994</c:v>
                </c:pt>
                <c:pt idx="762">
                  <c:v>32001</c:v>
                </c:pt>
                <c:pt idx="763">
                  <c:v>32008</c:v>
                </c:pt>
                <c:pt idx="764">
                  <c:v>32015</c:v>
                </c:pt>
                <c:pt idx="765">
                  <c:v>32022</c:v>
                </c:pt>
                <c:pt idx="766">
                  <c:v>32029</c:v>
                </c:pt>
                <c:pt idx="767">
                  <c:v>32036</c:v>
                </c:pt>
                <c:pt idx="768">
                  <c:v>32043</c:v>
                </c:pt>
                <c:pt idx="769">
                  <c:v>32050</c:v>
                </c:pt>
                <c:pt idx="770">
                  <c:v>32057</c:v>
                </c:pt>
                <c:pt idx="771">
                  <c:v>32064</c:v>
                </c:pt>
                <c:pt idx="772">
                  <c:v>32071</c:v>
                </c:pt>
                <c:pt idx="773">
                  <c:v>32078</c:v>
                </c:pt>
                <c:pt idx="774">
                  <c:v>32085</c:v>
                </c:pt>
                <c:pt idx="775">
                  <c:v>32092</c:v>
                </c:pt>
                <c:pt idx="776">
                  <c:v>32099</c:v>
                </c:pt>
                <c:pt idx="777">
                  <c:v>32106</c:v>
                </c:pt>
                <c:pt idx="778">
                  <c:v>32113</c:v>
                </c:pt>
                <c:pt idx="779">
                  <c:v>32120</c:v>
                </c:pt>
                <c:pt idx="780">
                  <c:v>32127</c:v>
                </c:pt>
                <c:pt idx="781">
                  <c:v>32134</c:v>
                </c:pt>
                <c:pt idx="782">
                  <c:v>32141</c:v>
                </c:pt>
                <c:pt idx="783">
                  <c:v>32148</c:v>
                </c:pt>
                <c:pt idx="784">
                  <c:v>32155</c:v>
                </c:pt>
                <c:pt idx="785">
                  <c:v>32162</c:v>
                </c:pt>
                <c:pt idx="786">
                  <c:v>32169</c:v>
                </c:pt>
                <c:pt idx="787">
                  <c:v>32176</c:v>
                </c:pt>
                <c:pt idx="788">
                  <c:v>32183</c:v>
                </c:pt>
                <c:pt idx="789">
                  <c:v>32190</c:v>
                </c:pt>
                <c:pt idx="790">
                  <c:v>32197</c:v>
                </c:pt>
                <c:pt idx="791">
                  <c:v>32204</c:v>
                </c:pt>
                <c:pt idx="792">
                  <c:v>32211</c:v>
                </c:pt>
                <c:pt idx="793">
                  <c:v>32218</c:v>
                </c:pt>
                <c:pt idx="794">
                  <c:v>32225</c:v>
                </c:pt>
                <c:pt idx="795">
                  <c:v>32232</c:v>
                </c:pt>
                <c:pt idx="796">
                  <c:v>32239</c:v>
                </c:pt>
                <c:pt idx="797">
                  <c:v>32246</c:v>
                </c:pt>
                <c:pt idx="798">
                  <c:v>32253</c:v>
                </c:pt>
                <c:pt idx="799">
                  <c:v>32260</c:v>
                </c:pt>
                <c:pt idx="800">
                  <c:v>32267</c:v>
                </c:pt>
                <c:pt idx="801">
                  <c:v>32274</c:v>
                </c:pt>
                <c:pt idx="802">
                  <c:v>32281</c:v>
                </c:pt>
                <c:pt idx="803">
                  <c:v>32288</c:v>
                </c:pt>
                <c:pt idx="804">
                  <c:v>32295</c:v>
                </c:pt>
                <c:pt idx="805">
                  <c:v>32302</c:v>
                </c:pt>
                <c:pt idx="806">
                  <c:v>32309</c:v>
                </c:pt>
                <c:pt idx="807">
                  <c:v>32316</c:v>
                </c:pt>
                <c:pt idx="808">
                  <c:v>32323</c:v>
                </c:pt>
                <c:pt idx="809">
                  <c:v>32330</c:v>
                </c:pt>
                <c:pt idx="810">
                  <c:v>32337</c:v>
                </c:pt>
                <c:pt idx="811">
                  <c:v>32344</c:v>
                </c:pt>
                <c:pt idx="812">
                  <c:v>32351</c:v>
                </c:pt>
                <c:pt idx="813">
                  <c:v>32358</c:v>
                </c:pt>
                <c:pt idx="814">
                  <c:v>32365</c:v>
                </c:pt>
                <c:pt idx="815">
                  <c:v>32372</c:v>
                </c:pt>
                <c:pt idx="816">
                  <c:v>32379</c:v>
                </c:pt>
                <c:pt idx="817">
                  <c:v>32386</c:v>
                </c:pt>
                <c:pt idx="818">
                  <c:v>32393</c:v>
                </c:pt>
                <c:pt idx="819">
                  <c:v>32400</c:v>
                </c:pt>
                <c:pt idx="820">
                  <c:v>32407</c:v>
                </c:pt>
                <c:pt idx="821">
                  <c:v>32414</c:v>
                </c:pt>
                <c:pt idx="822">
                  <c:v>32421</c:v>
                </c:pt>
                <c:pt idx="823">
                  <c:v>32428</c:v>
                </c:pt>
                <c:pt idx="824">
                  <c:v>32435</c:v>
                </c:pt>
                <c:pt idx="825">
                  <c:v>32442</c:v>
                </c:pt>
                <c:pt idx="826">
                  <c:v>32449</c:v>
                </c:pt>
                <c:pt idx="827">
                  <c:v>32456</c:v>
                </c:pt>
                <c:pt idx="828">
                  <c:v>32463</c:v>
                </c:pt>
                <c:pt idx="829">
                  <c:v>32470</c:v>
                </c:pt>
                <c:pt idx="830">
                  <c:v>32477</c:v>
                </c:pt>
                <c:pt idx="831">
                  <c:v>32484</c:v>
                </c:pt>
                <c:pt idx="832">
                  <c:v>32491</c:v>
                </c:pt>
                <c:pt idx="833">
                  <c:v>32498</c:v>
                </c:pt>
                <c:pt idx="834">
                  <c:v>32505</c:v>
                </c:pt>
                <c:pt idx="835">
                  <c:v>32512</c:v>
                </c:pt>
                <c:pt idx="836">
                  <c:v>32519</c:v>
                </c:pt>
                <c:pt idx="837">
                  <c:v>32526</c:v>
                </c:pt>
                <c:pt idx="838">
                  <c:v>32533</c:v>
                </c:pt>
                <c:pt idx="839">
                  <c:v>32540</c:v>
                </c:pt>
                <c:pt idx="840">
                  <c:v>32547</c:v>
                </c:pt>
                <c:pt idx="841">
                  <c:v>32554</c:v>
                </c:pt>
                <c:pt idx="842">
                  <c:v>32561</c:v>
                </c:pt>
                <c:pt idx="843">
                  <c:v>32568</c:v>
                </c:pt>
                <c:pt idx="844">
                  <c:v>32575</c:v>
                </c:pt>
                <c:pt idx="845">
                  <c:v>32582</c:v>
                </c:pt>
                <c:pt idx="846">
                  <c:v>32589</c:v>
                </c:pt>
                <c:pt idx="847">
                  <c:v>32596</c:v>
                </c:pt>
                <c:pt idx="848">
                  <c:v>32603</c:v>
                </c:pt>
                <c:pt idx="849">
                  <c:v>32610</c:v>
                </c:pt>
                <c:pt idx="850">
                  <c:v>32617</c:v>
                </c:pt>
                <c:pt idx="851">
                  <c:v>32624</c:v>
                </c:pt>
                <c:pt idx="852">
                  <c:v>32631</c:v>
                </c:pt>
                <c:pt idx="853">
                  <c:v>32638</c:v>
                </c:pt>
                <c:pt idx="854">
                  <c:v>32645</c:v>
                </c:pt>
                <c:pt idx="855">
                  <c:v>32652</c:v>
                </c:pt>
                <c:pt idx="856">
                  <c:v>32659</c:v>
                </c:pt>
                <c:pt idx="857">
                  <c:v>32666</c:v>
                </c:pt>
                <c:pt idx="858">
                  <c:v>32673</c:v>
                </c:pt>
                <c:pt idx="859">
                  <c:v>32680</c:v>
                </c:pt>
                <c:pt idx="860">
                  <c:v>32687</c:v>
                </c:pt>
                <c:pt idx="861">
                  <c:v>32694</c:v>
                </c:pt>
                <c:pt idx="862">
                  <c:v>32701</c:v>
                </c:pt>
                <c:pt idx="863">
                  <c:v>32708</c:v>
                </c:pt>
                <c:pt idx="864">
                  <c:v>32715</c:v>
                </c:pt>
                <c:pt idx="865">
                  <c:v>32722</c:v>
                </c:pt>
                <c:pt idx="866">
                  <c:v>32729</c:v>
                </c:pt>
                <c:pt idx="867">
                  <c:v>32736</c:v>
                </c:pt>
                <c:pt idx="868">
                  <c:v>32743</c:v>
                </c:pt>
                <c:pt idx="869">
                  <c:v>32750</c:v>
                </c:pt>
                <c:pt idx="870">
                  <c:v>32757</c:v>
                </c:pt>
                <c:pt idx="871">
                  <c:v>32764</c:v>
                </c:pt>
                <c:pt idx="872">
                  <c:v>32771</c:v>
                </c:pt>
                <c:pt idx="873">
                  <c:v>32778</c:v>
                </c:pt>
                <c:pt idx="874">
                  <c:v>32785</c:v>
                </c:pt>
                <c:pt idx="875">
                  <c:v>32792</c:v>
                </c:pt>
                <c:pt idx="876">
                  <c:v>32799</c:v>
                </c:pt>
                <c:pt idx="877">
                  <c:v>32806</c:v>
                </c:pt>
                <c:pt idx="878">
                  <c:v>32813</c:v>
                </c:pt>
                <c:pt idx="879">
                  <c:v>32820</c:v>
                </c:pt>
                <c:pt idx="880">
                  <c:v>32827</c:v>
                </c:pt>
                <c:pt idx="881">
                  <c:v>32834</c:v>
                </c:pt>
                <c:pt idx="882">
                  <c:v>32841</c:v>
                </c:pt>
                <c:pt idx="883">
                  <c:v>32848</c:v>
                </c:pt>
                <c:pt idx="884">
                  <c:v>32855</c:v>
                </c:pt>
                <c:pt idx="885">
                  <c:v>32862</c:v>
                </c:pt>
                <c:pt idx="886">
                  <c:v>32869</c:v>
                </c:pt>
                <c:pt idx="887">
                  <c:v>32876</c:v>
                </c:pt>
                <c:pt idx="888">
                  <c:v>32883</c:v>
                </c:pt>
                <c:pt idx="889">
                  <c:v>32890</c:v>
                </c:pt>
                <c:pt idx="890">
                  <c:v>32897</c:v>
                </c:pt>
                <c:pt idx="891">
                  <c:v>32904</c:v>
                </c:pt>
                <c:pt idx="892">
                  <c:v>32911</c:v>
                </c:pt>
                <c:pt idx="893">
                  <c:v>32918</c:v>
                </c:pt>
                <c:pt idx="894">
                  <c:v>32925</c:v>
                </c:pt>
                <c:pt idx="895">
                  <c:v>32932</c:v>
                </c:pt>
                <c:pt idx="896">
                  <c:v>32939</c:v>
                </c:pt>
                <c:pt idx="897">
                  <c:v>32946</c:v>
                </c:pt>
                <c:pt idx="898">
                  <c:v>32953</c:v>
                </c:pt>
                <c:pt idx="899">
                  <c:v>32960</c:v>
                </c:pt>
                <c:pt idx="900">
                  <c:v>32967</c:v>
                </c:pt>
                <c:pt idx="901">
                  <c:v>32974</c:v>
                </c:pt>
                <c:pt idx="902">
                  <c:v>32981</c:v>
                </c:pt>
                <c:pt idx="903">
                  <c:v>32988</c:v>
                </c:pt>
                <c:pt idx="904">
                  <c:v>32995</c:v>
                </c:pt>
                <c:pt idx="905">
                  <c:v>33002</c:v>
                </c:pt>
                <c:pt idx="906">
                  <c:v>33009</c:v>
                </c:pt>
                <c:pt idx="907">
                  <c:v>33016</c:v>
                </c:pt>
                <c:pt idx="908">
                  <c:v>33023</c:v>
                </c:pt>
                <c:pt idx="909">
                  <c:v>33030</c:v>
                </c:pt>
                <c:pt idx="910">
                  <c:v>33037</c:v>
                </c:pt>
                <c:pt idx="911">
                  <c:v>33044</c:v>
                </c:pt>
                <c:pt idx="912">
                  <c:v>33051</c:v>
                </c:pt>
                <c:pt idx="913">
                  <c:v>33058</c:v>
                </c:pt>
                <c:pt idx="914">
                  <c:v>33065</c:v>
                </c:pt>
                <c:pt idx="915">
                  <c:v>33072</c:v>
                </c:pt>
                <c:pt idx="916">
                  <c:v>33079</c:v>
                </c:pt>
                <c:pt idx="917">
                  <c:v>33086</c:v>
                </c:pt>
                <c:pt idx="918">
                  <c:v>33093</c:v>
                </c:pt>
                <c:pt idx="919">
                  <c:v>33100</c:v>
                </c:pt>
                <c:pt idx="920">
                  <c:v>33107</c:v>
                </c:pt>
                <c:pt idx="921">
                  <c:v>33114</c:v>
                </c:pt>
                <c:pt idx="922">
                  <c:v>33121</c:v>
                </c:pt>
                <c:pt idx="923">
                  <c:v>33128</c:v>
                </c:pt>
                <c:pt idx="924">
                  <c:v>33135</c:v>
                </c:pt>
                <c:pt idx="925">
                  <c:v>33142</c:v>
                </c:pt>
                <c:pt idx="926">
                  <c:v>33149</c:v>
                </c:pt>
                <c:pt idx="927">
                  <c:v>33156</c:v>
                </c:pt>
                <c:pt idx="928">
                  <c:v>33163</c:v>
                </c:pt>
                <c:pt idx="929">
                  <c:v>33170</c:v>
                </c:pt>
                <c:pt idx="930">
                  <c:v>33177</c:v>
                </c:pt>
                <c:pt idx="931">
                  <c:v>33184</c:v>
                </c:pt>
                <c:pt idx="932">
                  <c:v>33191</c:v>
                </c:pt>
                <c:pt idx="933">
                  <c:v>33198</c:v>
                </c:pt>
                <c:pt idx="934">
                  <c:v>33205</c:v>
                </c:pt>
                <c:pt idx="935">
                  <c:v>33212</c:v>
                </c:pt>
                <c:pt idx="936">
                  <c:v>33219</c:v>
                </c:pt>
                <c:pt idx="937">
                  <c:v>33226</c:v>
                </c:pt>
                <c:pt idx="938">
                  <c:v>33233</c:v>
                </c:pt>
                <c:pt idx="939">
                  <c:v>33240</c:v>
                </c:pt>
                <c:pt idx="940">
                  <c:v>33247</c:v>
                </c:pt>
                <c:pt idx="941">
                  <c:v>33254</c:v>
                </c:pt>
                <c:pt idx="942">
                  <c:v>33261</c:v>
                </c:pt>
                <c:pt idx="943">
                  <c:v>33268</c:v>
                </c:pt>
                <c:pt idx="944">
                  <c:v>33275</c:v>
                </c:pt>
                <c:pt idx="945">
                  <c:v>33282</c:v>
                </c:pt>
                <c:pt idx="946">
                  <c:v>33289</c:v>
                </c:pt>
                <c:pt idx="947">
                  <c:v>33296</c:v>
                </c:pt>
                <c:pt idx="948">
                  <c:v>33303</c:v>
                </c:pt>
                <c:pt idx="949">
                  <c:v>33310</c:v>
                </c:pt>
                <c:pt idx="950">
                  <c:v>33317</c:v>
                </c:pt>
                <c:pt idx="951">
                  <c:v>33324</c:v>
                </c:pt>
                <c:pt idx="952">
                  <c:v>33331</c:v>
                </c:pt>
                <c:pt idx="953">
                  <c:v>33338</c:v>
                </c:pt>
                <c:pt idx="954">
                  <c:v>33345</c:v>
                </c:pt>
                <c:pt idx="955">
                  <c:v>33352</c:v>
                </c:pt>
                <c:pt idx="956">
                  <c:v>33359</c:v>
                </c:pt>
                <c:pt idx="957">
                  <c:v>33366</c:v>
                </c:pt>
                <c:pt idx="958">
                  <c:v>33373</c:v>
                </c:pt>
                <c:pt idx="959">
                  <c:v>33380</c:v>
                </c:pt>
                <c:pt idx="960">
                  <c:v>33387</c:v>
                </c:pt>
                <c:pt idx="961">
                  <c:v>33394</c:v>
                </c:pt>
                <c:pt idx="962">
                  <c:v>33401</c:v>
                </c:pt>
                <c:pt idx="963">
                  <c:v>33408</c:v>
                </c:pt>
                <c:pt idx="964">
                  <c:v>33415</c:v>
                </c:pt>
                <c:pt idx="965">
                  <c:v>33422</c:v>
                </c:pt>
                <c:pt idx="966">
                  <c:v>33429</c:v>
                </c:pt>
                <c:pt idx="967">
                  <c:v>33436</c:v>
                </c:pt>
                <c:pt idx="968">
                  <c:v>33443</c:v>
                </c:pt>
                <c:pt idx="969">
                  <c:v>33450</c:v>
                </c:pt>
                <c:pt idx="970">
                  <c:v>33457</c:v>
                </c:pt>
                <c:pt idx="971">
                  <c:v>33464</c:v>
                </c:pt>
                <c:pt idx="972">
                  <c:v>33471</c:v>
                </c:pt>
                <c:pt idx="973">
                  <c:v>33478</c:v>
                </c:pt>
                <c:pt idx="974">
                  <c:v>33485</c:v>
                </c:pt>
                <c:pt idx="975">
                  <c:v>33492</c:v>
                </c:pt>
                <c:pt idx="976">
                  <c:v>33499</c:v>
                </c:pt>
                <c:pt idx="977">
                  <c:v>33506</c:v>
                </c:pt>
                <c:pt idx="978">
                  <c:v>33513</c:v>
                </c:pt>
                <c:pt idx="979">
                  <c:v>33520</c:v>
                </c:pt>
                <c:pt idx="980">
                  <c:v>33527</c:v>
                </c:pt>
                <c:pt idx="981">
                  <c:v>33534</c:v>
                </c:pt>
                <c:pt idx="982">
                  <c:v>33541</c:v>
                </c:pt>
                <c:pt idx="983">
                  <c:v>33548</c:v>
                </c:pt>
                <c:pt idx="984">
                  <c:v>33555</c:v>
                </c:pt>
                <c:pt idx="985">
                  <c:v>33562</c:v>
                </c:pt>
                <c:pt idx="986">
                  <c:v>33569</c:v>
                </c:pt>
                <c:pt idx="987">
                  <c:v>33576</c:v>
                </c:pt>
                <c:pt idx="988">
                  <c:v>33583</c:v>
                </c:pt>
                <c:pt idx="989">
                  <c:v>33590</c:v>
                </c:pt>
                <c:pt idx="990">
                  <c:v>33597</c:v>
                </c:pt>
                <c:pt idx="991">
                  <c:v>33604</c:v>
                </c:pt>
                <c:pt idx="992">
                  <c:v>33611</c:v>
                </c:pt>
                <c:pt idx="993">
                  <c:v>33618</c:v>
                </c:pt>
                <c:pt idx="994">
                  <c:v>33625</c:v>
                </c:pt>
                <c:pt idx="995">
                  <c:v>33632</c:v>
                </c:pt>
                <c:pt idx="996">
                  <c:v>33639</c:v>
                </c:pt>
                <c:pt idx="997">
                  <c:v>33646</c:v>
                </c:pt>
                <c:pt idx="998">
                  <c:v>33653</c:v>
                </c:pt>
                <c:pt idx="999">
                  <c:v>33660</c:v>
                </c:pt>
                <c:pt idx="1000">
                  <c:v>33667</c:v>
                </c:pt>
                <c:pt idx="1001">
                  <c:v>33674</c:v>
                </c:pt>
                <c:pt idx="1002">
                  <c:v>33681</c:v>
                </c:pt>
                <c:pt idx="1003">
                  <c:v>33688</c:v>
                </c:pt>
                <c:pt idx="1004">
                  <c:v>33695</c:v>
                </c:pt>
                <c:pt idx="1005">
                  <c:v>33702</c:v>
                </c:pt>
                <c:pt idx="1006">
                  <c:v>33709</c:v>
                </c:pt>
                <c:pt idx="1007">
                  <c:v>33716</c:v>
                </c:pt>
                <c:pt idx="1008">
                  <c:v>33723</c:v>
                </c:pt>
                <c:pt idx="1009">
                  <c:v>33730</c:v>
                </c:pt>
                <c:pt idx="1010">
                  <c:v>33737</c:v>
                </c:pt>
                <c:pt idx="1011">
                  <c:v>33744</c:v>
                </c:pt>
                <c:pt idx="1012">
                  <c:v>33751</c:v>
                </c:pt>
                <c:pt idx="1013">
                  <c:v>33758</c:v>
                </c:pt>
                <c:pt idx="1014">
                  <c:v>33765</c:v>
                </c:pt>
                <c:pt idx="1015">
                  <c:v>33772</c:v>
                </c:pt>
                <c:pt idx="1016">
                  <c:v>33779</c:v>
                </c:pt>
                <c:pt idx="1017">
                  <c:v>33786</c:v>
                </c:pt>
                <c:pt idx="1018">
                  <c:v>33793</c:v>
                </c:pt>
                <c:pt idx="1019">
                  <c:v>33800</c:v>
                </c:pt>
                <c:pt idx="1020">
                  <c:v>33807</c:v>
                </c:pt>
                <c:pt idx="1021">
                  <c:v>33814</c:v>
                </c:pt>
                <c:pt idx="1022">
                  <c:v>33821</c:v>
                </c:pt>
                <c:pt idx="1023">
                  <c:v>33828</c:v>
                </c:pt>
                <c:pt idx="1024">
                  <c:v>33835</c:v>
                </c:pt>
                <c:pt idx="1025">
                  <c:v>33842</c:v>
                </c:pt>
                <c:pt idx="1026">
                  <c:v>33849</c:v>
                </c:pt>
                <c:pt idx="1027">
                  <c:v>33856</c:v>
                </c:pt>
                <c:pt idx="1028">
                  <c:v>33863</c:v>
                </c:pt>
                <c:pt idx="1029">
                  <c:v>33870</c:v>
                </c:pt>
                <c:pt idx="1030">
                  <c:v>33877</c:v>
                </c:pt>
                <c:pt idx="1031">
                  <c:v>33884</c:v>
                </c:pt>
                <c:pt idx="1032">
                  <c:v>33891</c:v>
                </c:pt>
                <c:pt idx="1033">
                  <c:v>33898</c:v>
                </c:pt>
                <c:pt idx="1034">
                  <c:v>33905</c:v>
                </c:pt>
                <c:pt idx="1035">
                  <c:v>33912</c:v>
                </c:pt>
                <c:pt idx="1036">
                  <c:v>33919</c:v>
                </c:pt>
                <c:pt idx="1037">
                  <c:v>33926</c:v>
                </c:pt>
                <c:pt idx="1038">
                  <c:v>33933</c:v>
                </c:pt>
                <c:pt idx="1039">
                  <c:v>33940</c:v>
                </c:pt>
                <c:pt idx="1040">
                  <c:v>33947</c:v>
                </c:pt>
                <c:pt idx="1041">
                  <c:v>33954</c:v>
                </c:pt>
                <c:pt idx="1042">
                  <c:v>33961</c:v>
                </c:pt>
                <c:pt idx="1043">
                  <c:v>33968</c:v>
                </c:pt>
                <c:pt idx="1044">
                  <c:v>33975</c:v>
                </c:pt>
                <c:pt idx="1045">
                  <c:v>33982</c:v>
                </c:pt>
                <c:pt idx="1046">
                  <c:v>33989</c:v>
                </c:pt>
                <c:pt idx="1047">
                  <c:v>33996</c:v>
                </c:pt>
                <c:pt idx="1048">
                  <c:v>34003</c:v>
                </c:pt>
                <c:pt idx="1049">
                  <c:v>34010</c:v>
                </c:pt>
                <c:pt idx="1050">
                  <c:v>34017</c:v>
                </c:pt>
                <c:pt idx="1051">
                  <c:v>34024</c:v>
                </c:pt>
                <c:pt idx="1052">
                  <c:v>34031</c:v>
                </c:pt>
                <c:pt idx="1053">
                  <c:v>34038</c:v>
                </c:pt>
                <c:pt idx="1054">
                  <c:v>34045</c:v>
                </c:pt>
                <c:pt idx="1055">
                  <c:v>34052</c:v>
                </c:pt>
                <c:pt idx="1056">
                  <c:v>34059</c:v>
                </c:pt>
                <c:pt idx="1057">
                  <c:v>34066</c:v>
                </c:pt>
                <c:pt idx="1058">
                  <c:v>34073</c:v>
                </c:pt>
                <c:pt idx="1059">
                  <c:v>34080</c:v>
                </c:pt>
                <c:pt idx="1060">
                  <c:v>34087</c:v>
                </c:pt>
                <c:pt idx="1061">
                  <c:v>34094</c:v>
                </c:pt>
                <c:pt idx="1062">
                  <c:v>34101</c:v>
                </c:pt>
                <c:pt idx="1063">
                  <c:v>34108</c:v>
                </c:pt>
                <c:pt idx="1064">
                  <c:v>34115</c:v>
                </c:pt>
                <c:pt idx="1065">
                  <c:v>34122</c:v>
                </c:pt>
                <c:pt idx="1066">
                  <c:v>34129</c:v>
                </c:pt>
                <c:pt idx="1067">
                  <c:v>34136</c:v>
                </c:pt>
                <c:pt idx="1068">
                  <c:v>34143</c:v>
                </c:pt>
                <c:pt idx="1069">
                  <c:v>34150</c:v>
                </c:pt>
                <c:pt idx="1070">
                  <c:v>34157</c:v>
                </c:pt>
                <c:pt idx="1071">
                  <c:v>34164</c:v>
                </c:pt>
                <c:pt idx="1072">
                  <c:v>34171</c:v>
                </c:pt>
                <c:pt idx="1073">
                  <c:v>34178</c:v>
                </c:pt>
                <c:pt idx="1074">
                  <c:v>34185</c:v>
                </c:pt>
                <c:pt idx="1075">
                  <c:v>34192</c:v>
                </c:pt>
                <c:pt idx="1076">
                  <c:v>34199</c:v>
                </c:pt>
                <c:pt idx="1077">
                  <c:v>34206</c:v>
                </c:pt>
                <c:pt idx="1078">
                  <c:v>34213</c:v>
                </c:pt>
                <c:pt idx="1079">
                  <c:v>34220</c:v>
                </c:pt>
                <c:pt idx="1080">
                  <c:v>34227</c:v>
                </c:pt>
                <c:pt idx="1081">
                  <c:v>34234</c:v>
                </c:pt>
                <c:pt idx="1082">
                  <c:v>34241</c:v>
                </c:pt>
                <c:pt idx="1083">
                  <c:v>34248</c:v>
                </c:pt>
                <c:pt idx="1084">
                  <c:v>34255</c:v>
                </c:pt>
                <c:pt idx="1085">
                  <c:v>34262</c:v>
                </c:pt>
                <c:pt idx="1086">
                  <c:v>34269</c:v>
                </c:pt>
                <c:pt idx="1087">
                  <c:v>34276</c:v>
                </c:pt>
                <c:pt idx="1088">
                  <c:v>34283</c:v>
                </c:pt>
                <c:pt idx="1089">
                  <c:v>34290</c:v>
                </c:pt>
                <c:pt idx="1090">
                  <c:v>34297</c:v>
                </c:pt>
                <c:pt idx="1091">
                  <c:v>34304</c:v>
                </c:pt>
                <c:pt idx="1092">
                  <c:v>34311</c:v>
                </c:pt>
                <c:pt idx="1093">
                  <c:v>34318</c:v>
                </c:pt>
                <c:pt idx="1094">
                  <c:v>34325</c:v>
                </c:pt>
                <c:pt idx="1095">
                  <c:v>34332</c:v>
                </c:pt>
                <c:pt idx="1096">
                  <c:v>34339</c:v>
                </c:pt>
                <c:pt idx="1097">
                  <c:v>34346</c:v>
                </c:pt>
                <c:pt idx="1098">
                  <c:v>34353</c:v>
                </c:pt>
                <c:pt idx="1099">
                  <c:v>34360</c:v>
                </c:pt>
                <c:pt idx="1100">
                  <c:v>34367</c:v>
                </c:pt>
                <c:pt idx="1101">
                  <c:v>34374</c:v>
                </c:pt>
                <c:pt idx="1102">
                  <c:v>34381</c:v>
                </c:pt>
                <c:pt idx="1103">
                  <c:v>34388</c:v>
                </c:pt>
                <c:pt idx="1104">
                  <c:v>34395</c:v>
                </c:pt>
                <c:pt idx="1105">
                  <c:v>34402</c:v>
                </c:pt>
                <c:pt idx="1106">
                  <c:v>34409</c:v>
                </c:pt>
                <c:pt idx="1107">
                  <c:v>34416</c:v>
                </c:pt>
                <c:pt idx="1108">
                  <c:v>34423</c:v>
                </c:pt>
                <c:pt idx="1109">
                  <c:v>34430</c:v>
                </c:pt>
                <c:pt idx="1110">
                  <c:v>34437</c:v>
                </c:pt>
                <c:pt idx="1111">
                  <c:v>34444</c:v>
                </c:pt>
                <c:pt idx="1112">
                  <c:v>34451</c:v>
                </c:pt>
                <c:pt idx="1113">
                  <c:v>34458</c:v>
                </c:pt>
                <c:pt idx="1114">
                  <c:v>34465</c:v>
                </c:pt>
                <c:pt idx="1115">
                  <c:v>34472</c:v>
                </c:pt>
                <c:pt idx="1116">
                  <c:v>34479</c:v>
                </c:pt>
                <c:pt idx="1117">
                  <c:v>34486</c:v>
                </c:pt>
                <c:pt idx="1118">
                  <c:v>34493</c:v>
                </c:pt>
                <c:pt idx="1119">
                  <c:v>34500</c:v>
                </c:pt>
                <c:pt idx="1120">
                  <c:v>34507</c:v>
                </c:pt>
                <c:pt idx="1121">
                  <c:v>34514</c:v>
                </c:pt>
                <c:pt idx="1122">
                  <c:v>34521</c:v>
                </c:pt>
                <c:pt idx="1123">
                  <c:v>34528</c:v>
                </c:pt>
                <c:pt idx="1124">
                  <c:v>34535</c:v>
                </c:pt>
                <c:pt idx="1125">
                  <c:v>34542</c:v>
                </c:pt>
                <c:pt idx="1126">
                  <c:v>34549</c:v>
                </c:pt>
                <c:pt idx="1127">
                  <c:v>34556</c:v>
                </c:pt>
                <c:pt idx="1128">
                  <c:v>34563</c:v>
                </c:pt>
                <c:pt idx="1129">
                  <c:v>34570</c:v>
                </c:pt>
                <c:pt idx="1130">
                  <c:v>34577</c:v>
                </c:pt>
                <c:pt idx="1131">
                  <c:v>34584</c:v>
                </c:pt>
                <c:pt idx="1132">
                  <c:v>34591</c:v>
                </c:pt>
                <c:pt idx="1133">
                  <c:v>34598</c:v>
                </c:pt>
                <c:pt idx="1134">
                  <c:v>34605</c:v>
                </c:pt>
                <c:pt idx="1135">
                  <c:v>34612</c:v>
                </c:pt>
                <c:pt idx="1136">
                  <c:v>34619</c:v>
                </c:pt>
                <c:pt idx="1137">
                  <c:v>34626</c:v>
                </c:pt>
                <c:pt idx="1138">
                  <c:v>34633</c:v>
                </c:pt>
                <c:pt idx="1139">
                  <c:v>34640</c:v>
                </c:pt>
                <c:pt idx="1140">
                  <c:v>34647</c:v>
                </c:pt>
                <c:pt idx="1141">
                  <c:v>34654</c:v>
                </c:pt>
                <c:pt idx="1142">
                  <c:v>34661</c:v>
                </c:pt>
                <c:pt idx="1143">
                  <c:v>34668</c:v>
                </c:pt>
                <c:pt idx="1144">
                  <c:v>34675</c:v>
                </c:pt>
                <c:pt idx="1145">
                  <c:v>34682</c:v>
                </c:pt>
                <c:pt idx="1146">
                  <c:v>34689</c:v>
                </c:pt>
                <c:pt idx="1147">
                  <c:v>34696</c:v>
                </c:pt>
                <c:pt idx="1148">
                  <c:v>34703</c:v>
                </c:pt>
                <c:pt idx="1149">
                  <c:v>34710</c:v>
                </c:pt>
                <c:pt idx="1150">
                  <c:v>34717</c:v>
                </c:pt>
                <c:pt idx="1151">
                  <c:v>34724</c:v>
                </c:pt>
                <c:pt idx="1152">
                  <c:v>34731</c:v>
                </c:pt>
                <c:pt idx="1153">
                  <c:v>34738</c:v>
                </c:pt>
                <c:pt idx="1154">
                  <c:v>34745</c:v>
                </c:pt>
                <c:pt idx="1155">
                  <c:v>34752</c:v>
                </c:pt>
                <c:pt idx="1156">
                  <c:v>34759</c:v>
                </c:pt>
                <c:pt idx="1157">
                  <c:v>34766</c:v>
                </c:pt>
                <c:pt idx="1158">
                  <c:v>34773</c:v>
                </c:pt>
                <c:pt idx="1159">
                  <c:v>34780</c:v>
                </c:pt>
                <c:pt idx="1160">
                  <c:v>34787</c:v>
                </c:pt>
                <c:pt idx="1161">
                  <c:v>34794</c:v>
                </c:pt>
                <c:pt idx="1162">
                  <c:v>34801</c:v>
                </c:pt>
                <c:pt idx="1163">
                  <c:v>34808</c:v>
                </c:pt>
                <c:pt idx="1164">
                  <c:v>34815</c:v>
                </c:pt>
                <c:pt idx="1165">
                  <c:v>34822</c:v>
                </c:pt>
                <c:pt idx="1166">
                  <c:v>34829</c:v>
                </c:pt>
                <c:pt idx="1167">
                  <c:v>34836</c:v>
                </c:pt>
                <c:pt idx="1168">
                  <c:v>34843</c:v>
                </c:pt>
                <c:pt idx="1169">
                  <c:v>34850</c:v>
                </c:pt>
                <c:pt idx="1170">
                  <c:v>34857</c:v>
                </c:pt>
                <c:pt idx="1171">
                  <c:v>34864</c:v>
                </c:pt>
                <c:pt idx="1172">
                  <c:v>34871</c:v>
                </c:pt>
                <c:pt idx="1173">
                  <c:v>34878</c:v>
                </c:pt>
                <c:pt idx="1174">
                  <c:v>34885</c:v>
                </c:pt>
                <c:pt idx="1175">
                  <c:v>34892</c:v>
                </c:pt>
                <c:pt idx="1176">
                  <c:v>34899</c:v>
                </c:pt>
                <c:pt idx="1177">
                  <c:v>34906</c:v>
                </c:pt>
                <c:pt idx="1178">
                  <c:v>34913</c:v>
                </c:pt>
                <c:pt idx="1179">
                  <c:v>34920</c:v>
                </c:pt>
                <c:pt idx="1180">
                  <c:v>34927</c:v>
                </c:pt>
                <c:pt idx="1181">
                  <c:v>34934</c:v>
                </c:pt>
                <c:pt idx="1182">
                  <c:v>34941</c:v>
                </c:pt>
                <c:pt idx="1183">
                  <c:v>34948</c:v>
                </c:pt>
                <c:pt idx="1184">
                  <c:v>34955</c:v>
                </c:pt>
                <c:pt idx="1185">
                  <c:v>34962</c:v>
                </c:pt>
                <c:pt idx="1186">
                  <c:v>34969</c:v>
                </c:pt>
                <c:pt idx="1187">
                  <c:v>34976</c:v>
                </c:pt>
                <c:pt idx="1188">
                  <c:v>34983</c:v>
                </c:pt>
                <c:pt idx="1189">
                  <c:v>34990</c:v>
                </c:pt>
                <c:pt idx="1190">
                  <c:v>34997</c:v>
                </c:pt>
                <c:pt idx="1191">
                  <c:v>35004</c:v>
                </c:pt>
                <c:pt idx="1192">
                  <c:v>35011</c:v>
                </c:pt>
                <c:pt idx="1193">
                  <c:v>35018</c:v>
                </c:pt>
                <c:pt idx="1194">
                  <c:v>35025</c:v>
                </c:pt>
                <c:pt idx="1195">
                  <c:v>35032</c:v>
                </c:pt>
                <c:pt idx="1196">
                  <c:v>35039</c:v>
                </c:pt>
                <c:pt idx="1197">
                  <c:v>35046</c:v>
                </c:pt>
                <c:pt idx="1198">
                  <c:v>35053</c:v>
                </c:pt>
                <c:pt idx="1199">
                  <c:v>35060</c:v>
                </c:pt>
                <c:pt idx="1200">
                  <c:v>35067</c:v>
                </c:pt>
                <c:pt idx="1201">
                  <c:v>35074</c:v>
                </c:pt>
                <c:pt idx="1202">
                  <c:v>35081</c:v>
                </c:pt>
                <c:pt idx="1203">
                  <c:v>35088</c:v>
                </c:pt>
                <c:pt idx="1204">
                  <c:v>35095</c:v>
                </c:pt>
                <c:pt idx="1205">
                  <c:v>35102</c:v>
                </c:pt>
                <c:pt idx="1206">
                  <c:v>35109</c:v>
                </c:pt>
                <c:pt idx="1207">
                  <c:v>35116</c:v>
                </c:pt>
                <c:pt idx="1208">
                  <c:v>35123</c:v>
                </c:pt>
                <c:pt idx="1209">
                  <c:v>35130</c:v>
                </c:pt>
                <c:pt idx="1210">
                  <c:v>35137</c:v>
                </c:pt>
                <c:pt idx="1211">
                  <c:v>35144</c:v>
                </c:pt>
                <c:pt idx="1212">
                  <c:v>35151</c:v>
                </c:pt>
                <c:pt idx="1213">
                  <c:v>35158</c:v>
                </c:pt>
                <c:pt idx="1214">
                  <c:v>35165</c:v>
                </c:pt>
                <c:pt idx="1215">
                  <c:v>35172</c:v>
                </c:pt>
                <c:pt idx="1216">
                  <c:v>35179</c:v>
                </c:pt>
                <c:pt idx="1217">
                  <c:v>35186</c:v>
                </c:pt>
                <c:pt idx="1218">
                  <c:v>35193</c:v>
                </c:pt>
                <c:pt idx="1219">
                  <c:v>35200</c:v>
                </c:pt>
                <c:pt idx="1220">
                  <c:v>35207</c:v>
                </c:pt>
                <c:pt idx="1221">
                  <c:v>35214</c:v>
                </c:pt>
                <c:pt idx="1222">
                  <c:v>35221</c:v>
                </c:pt>
                <c:pt idx="1223">
                  <c:v>35228</c:v>
                </c:pt>
                <c:pt idx="1224">
                  <c:v>35235</c:v>
                </c:pt>
                <c:pt idx="1225">
                  <c:v>35242</c:v>
                </c:pt>
                <c:pt idx="1226">
                  <c:v>35249</c:v>
                </c:pt>
                <c:pt idx="1227">
                  <c:v>35256</c:v>
                </c:pt>
                <c:pt idx="1228">
                  <c:v>35263</c:v>
                </c:pt>
                <c:pt idx="1229">
                  <c:v>35270</c:v>
                </c:pt>
                <c:pt idx="1230">
                  <c:v>35277</c:v>
                </c:pt>
                <c:pt idx="1231">
                  <c:v>35284</c:v>
                </c:pt>
                <c:pt idx="1232">
                  <c:v>35291</c:v>
                </c:pt>
                <c:pt idx="1233">
                  <c:v>35298</c:v>
                </c:pt>
                <c:pt idx="1234">
                  <c:v>35305</c:v>
                </c:pt>
                <c:pt idx="1235">
                  <c:v>35312</c:v>
                </c:pt>
                <c:pt idx="1236">
                  <c:v>35319</c:v>
                </c:pt>
                <c:pt idx="1237">
                  <c:v>35326</c:v>
                </c:pt>
                <c:pt idx="1238">
                  <c:v>35333</c:v>
                </c:pt>
                <c:pt idx="1239">
                  <c:v>35340</c:v>
                </c:pt>
                <c:pt idx="1240">
                  <c:v>35347</c:v>
                </c:pt>
                <c:pt idx="1241">
                  <c:v>35354</c:v>
                </c:pt>
                <c:pt idx="1242">
                  <c:v>35361</c:v>
                </c:pt>
                <c:pt idx="1243">
                  <c:v>35368</c:v>
                </c:pt>
                <c:pt idx="1244">
                  <c:v>35375</c:v>
                </c:pt>
                <c:pt idx="1245">
                  <c:v>35382</c:v>
                </c:pt>
                <c:pt idx="1246">
                  <c:v>35389</c:v>
                </c:pt>
                <c:pt idx="1247">
                  <c:v>35396</c:v>
                </c:pt>
                <c:pt idx="1248">
                  <c:v>35403</c:v>
                </c:pt>
                <c:pt idx="1249">
                  <c:v>35410</c:v>
                </c:pt>
                <c:pt idx="1250">
                  <c:v>35417</c:v>
                </c:pt>
                <c:pt idx="1251">
                  <c:v>35424</c:v>
                </c:pt>
                <c:pt idx="1252">
                  <c:v>35431</c:v>
                </c:pt>
                <c:pt idx="1253">
                  <c:v>35438</c:v>
                </c:pt>
                <c:pt idx="1254">
                  <c:v>35445</c:v>
                </c:pt>
                <c:pt idx="1255">
                  <c:v>35452</c:v>
                </c:pt>
                <c:pt idx="1256">
                  <c:v>35459</c:v>
                </c:pt>
                <c:pt idx="1257">
                  <c:v>35466</c:v>
                </c:pt>
                <c:pt idx="1258">
                  <c:v>35473</c:v>
                </c:pt>
                <c:pt idx="1259">
                  <c:v>35480</c:v>
                </c:pt>
                <c:pt idx="1260">
                  <c:v>35487</c:v>
                </c:pt>
                <c:pt idx="1261">
                  <c:v>35494</c:v>
                </c:pt>
                <c:pt idx="1262">
                  <c:v>35501</c:v>
                </c:pt>
                <c:pt idx="1263">
                  <c:v>35508</c:v>
                </c:pt>
                <c:pt idx="1264">
                  <c:v>35515</c:v>
                </c:pt>
                <c:pt idx="1265">
                  <c:v>35522</c:v>
                </c:pt>
                <c:pt idx="1266">
                  <c:v>35529</c:v>
                </c:pt>
                <c:pt idx="1267">
                  <c:v>35536</c:v>
                </c:pt>
                <c:pt idx="1268">
                  <c:v>35543</c:v>
                </c:pt>
                <c:pt idx="1269">
                  <c:v>35550</c:v>
                </c:pt>
                <c:pt idx="1270">
                  <c:v>35557</c:v>
                </c:pt>
                <c:pt idx="1271">
                  <c:v>35564</c:v>
                </c:pt>
                <c:pt idx="1272">
                  <c:v>35571</c:v>
                </c:pt>
                <c:pt idx="1273">
                  <c:v>35578</c:v>
                </c:pt>
                <c:pt idx="1274">
                  <c:v>35585</c:v>
                </c:pt>
                <c:pt idx="1275">
                  <c:v>35592</c:v>
                </c:pt>
                <c:pt idx="1276">
                  <c:v>35599</c:v>
                </c:pt>
                <c:pt idx="1277">
                  <c:v>35606</c:v>
                </c:pt>
                <c:pt idx="1278">
                  <c:v>35613</c:v>
                </c:pt>
                <c:pt idx="1279">
                  <c:v>35620</c:v>
                </c:pt>
                <c:pt idx="1280">
                  <c:v>35627</c:v>
                </c:pt>
                <c:pt idx="1281">
                  <c:v>35634</c:v>
                </c:pt>
                <c:pt idx="1282">
                  <c:v>35641</c:v>
                </c:pt>
                <c:pt idx="1283">
                  <c:v>35648</c:v>
                </c:pt>
                <c:pt idx="1284">
                  <c:v>35655</c:v>
                </c:pt>
                <c:pt idx="1285">
                  <c:v>35662</c:v>
                </c:pt>
                <c:pt idx="1286">
                  <c:v>35669</c:v>
                </c:pt>
                <c:pt idx="1287">
                  <c:v>35676</c:v>
                </c:pt>
                <c:pt idx="1288">
                  <c:v>35683</c:v>
                </c:pt>
                <c:pt idx="1289">
                  <c:v>35690</c:v>
                </c:pt>
                <c:pt idx="1290">
                  <c:v>35697</c:v>
                </c:pt>
                <c:pt idx="1291">
                  <c:v>35704</c:v>
                </c:pt>
                <c:pt idx="1292">
                  <c:v>35711</c:v>
                </c:pt>
                <c:pt idx="1293">
                  <c:v>35718</c:v>
                </c:pt>
                <c:pt idx="1294">
                  <c:v>35725</c:v>
                </c:pt>
                <c:pt idx="1295">
                  <c:v>35732</c:v>
                </c:pt>
                <c:pt idx="1296">
                  <c:v>35739</c:v>
                </c:pt>
                <c:pt idx="1297">
                  <c:v>35746</c:v>
                </c:pt>
                <c:pt idx="1298">
                  <c:v>35753</c:v>
                </c:pt>
                <c:pt idx="1299">
                  <c:v>35760</c:v>
                </c:pt>
                <c:pt idx="1300">
                  <c:v>35767</c:v>
                </c:pt>
                <c:pt idx="1301">
                  <c:v>35774</c:v>
                </c:pt>
                <c:pt idx="1302">
                  <c:v>35781</c:v>
                </c:pt>
                <c:pt idx="1303">
                  <c:v>35788</c:v>
                </c:pt>
                <c:pt idx="1304">
                  <c:v>35795</c:v>
                </c:pt>
                <c:pt idx="1305">
                  <c:v>35802</c:v>
                </c:pt>
                <c:pt idx="1306">
                  <c:v>35809</c:v>
                </c:pt>
                <c:pt idx="1307">
                  <c:v>35816</c:v>
                </c:pt>
                <c:pt idx="1308">
                  <c:v>35823</c:v>
                </c:pt>
                <c:pt idx="1309">
                  <c:v>35830</c:v>
                </c:pt>
                <c:pt idx="1310">
                  <c:v>35837</c:v>
                </c:pt>
                <c:pt idx="1311">
                  <c:v>35844</c:v>
                </c:pt>
                <c:pt idx="1312">
                  <c:v>35851</c:v>
                </c:pt>
                <c:pt idx="1313">
                  <c:v>35858</c:v>
                </c:pt>
                <c:pt idx="1314">
                  <c:v>35865</c:v>
                </c:pt>
                <c:pt idx="1315">
                  <c:v>35872</c:v>
                </c:pt>
                <c:pt idx="1316">
                  <c:v>35879</c:v>
                </c:pt>
                <c:pt idx="1317">
                  <c:v>35886</c:v>
                </c:pt>
                <c:pt idx="1318">
                  <c:v>35893</c:v>
                </c:pt>
                <c:pt idx="1319">
                  <c:v>35900</c:v>
                </c:pt>
                <c:pt idx="1320">
                  <c:v>35907</c:v>
                </c:pt>
                <c:pt idx="1321">
                  <c:v>35914</c:v>
                </c:pt>
                <c:pt idx="1322">
                  <c:v>35921</c:v>
                </c:pt>
                <c:pt idx="1323">
                  <c:v>35928</c:v>
                </c:pt>
                <c:pt idx="1324">
                  <c:v>35935</c:v>
                </c:pt>
                <c:pt idx="1325">
                  <c:v>35942</c:v>
                </c:pt>
                <c:pt idx="1326">
                  <c:v>35949</c:v>
                </c:pt>
                <c:pt idx="1327">
                  <c:v>35956</c:v>
                </c:pt>
                <c:pt idx="1328">
                  <c:v>35963</c:v>
                </c:pt>
                <c:pt idx="1329">
                  <c:v>35970</c:v>
                </c:pt>
                <c:pt idx="1330">
                  <c:v>35977</c:v>
                </c:pt>
                <c:pt idx="1331">
                  <c:v>35984</c:v>
                </c:pt>
                <c:pt idx="1332">
                  <c:v>35991</c:v>
                </c:pt>
                <c:pt idx="1333">
                  <c:v>35998</c:v>
                </c:pt>
                <c:pt idx="1334">
                  <c:v>36005</c:v>
                </c:pt>
                <c:pt idx="1335">
                  <c:v>36012</c:v>
                </c:pt>
                <c:pt idx="1336">
                  <c:v>36019</c:v>
                </c:pt>
                <c:pt idx="1337">
                  <c:v>36026</c:v>
                </c:pt>
                <c:pt idx="1338">
                  <c:v>36033</c:v>
                </c:pt>
                <c:pt idx="1339">
                  <c:v>36040</c:v>
                </c:pt>
                <c:pt idx="1340">
                  <c:v>36047</c:v>
                </c:pt>
                <c:pt idx="1341">
                  <c:v>36054</c:v>
                </c:pt>
                <c:pt idx="1342">
                  <c:v>36061</c:v>
                </c:pt>
                <c:pt idx="1343">
                  <c:v>36068</c:v>
                </c:pt>
                <c:pt idx="1344">
                  <c:v>36075</c:v>
                </c:pt>
                <c:pt idx="1345">
                  <c:v>36082</c:v>
                </c:pt>
                <c:pt idx="1346">
                  <c:v>36089</c:v>
                </c:pt>
                <c:pt idx="1347">
                  <c:v>36096</c:v>
                </c:pt>
                <c:pt idx="1348">
                  <c:v>36103</c:v>
                </c:pt>
                <c:pt idx="1349">
                  <c:v>36110</c:v>
                </c:pt>
                <c:pt idx="1350">
                  <c:v>36117</c:v>
                </c:pt>
                <c:pt idx="1351">
                  <c:v>36124</c:v>
                </c:pt>
                <c:pt idx="1352">
                  <c:v>36131</c:v>
                </c:pt>
                <c:pt idx="1353">
                  <c:v>36138</c:v>
                </c:pt>
                <c:pt idx="1354">
                  <c:v>36145</c:v>
                </c:pt>
                <c:pt idx="1355">
                  <c:v>36152</c:v>
                </c:pt>
                <c:pt idx="1356">
                  <c:v>36159</c:v>
                </c:pt>
                <c:pt idx="1357">
                  <c:v>36166</c:v>
                </c:pt>
                <c:pt idx="1358">
                  <c:v>36173</c:v>
                </c:pt>
                <c:pt idx="1359">
                  <c:v>36180</c:v>
                </c:pt>
                <c:pt idx="1360">
                  <c:v>36187</c:v>
                </c:pt>
                <c:pt idx="1361">
                  <c:v>36194</c:v>
                </c:pt>
                <c:pt idx="1362">
                  <c:v>36201</c:v>
                </c:pt>
                <c:pt idx="1363">
                  <c:v>36208</c:v>
                </c:pt>
                <c:pt idx="1364">
                  <c:v>36215</c:v>
                </c:pt>
                <c:pt idx="1365">
                  <c:v>36222</c:v>
                </c:pt>
                <c:pt idx="1366">
                  <c:v>36229</c:v>
                </c:pt>
                <c:pt idx="1367">
                  <c:v>36236</c:v>
                </c:pt>
                <c:pt idx="1368">
                  <c:v>36243</c:v>
                </c:pt>
                <c:pt idx="1369">
                  <c:v>36250</c:v>
                </c:pt>
                <c:pt idx="1370">
                  <c:v>36257</c:v>
                </c:pt>
                <c:pt idx="1371">
                  <c:v>36264</c:v>
                </c:pt>
                <c:pt idx="1372">
                  <c:v>36271</c:v>
                </c:pt>
                <c:pt idx="1373">
                  <c:v>36278</c:v>
                </c:pt>
                <c:pt idx="1374">
                  <c:v>36285</c:v>
                </c:pt>
                <c:pt idx="1375">
                  <c:v>36292</c:v>
                </c:pt>
                <c:pt idx="1376">
                  <c:v>36299</c:v>
                </c:pt>
                <c:pt idx="1377">
                  <c:v>36306</c:v>
                </c:pt>
                <c:pt idx="1378">
                  <c:v>36313</c:v>
                </c:pt>
                <c:pt idx="1379">
                  <c:v>36320</c:v>
                </c:pt>
                <c:pt idx="1380">
                  <c:v>36327</c:v>
                </c:pt>
                <c:pt idx="1381">
                  <c:v>36334</c:v>
                </c:pt>
                <c:pt idx="1382">
                  <c:v>36341</c:v>
                </c:pt>
                <c:pt idx="1383">
                  <c:v>36348</c:v>
                </c:pt>
                <c:pt idx="1384">
                  <c:v>36355</c:v>
                </c:pt>
                <c:pt idx="1385">
                  <c:v>36362</c:v>
                </c:pt>
                <c:pt idx="1386">
                  <c:v>36369</c:v>
                </c:pt>
                <c:pt idx="1387">
                  <c:v>36376</c:v>
                </c:pt>
                <c:pt idx="1388">
                  <c:v>36383</c:v>
                </c:pt>
                <c:pt idx="1389">
                  <c:v>36390</c:v>
                </c:pt>
                <c:pt idx="1390">
                  <c:v>36397</c:v>
                </c:pt>
                <c:pt idx="1391">
                  <c:v>36404</c:v>
                </c:pt>
                <c:pt idx="1392">
                  <c:v>36411</c:v>
                </c:pt>
                <c:pt idx="1393">
                  <c:v>36418</c:v>
                </c:pt>
                <c:pt idx="1394">
                  <c:v>36425</c:v>
                </c:pt>
                <c:pt idx="1395">
                  <c:v>36432</c:v>
                </c:pt>
                <c:pt idx="1396">
                  <c:v>36439</c:v>
                </c:pt>
                <c:pt idx="1397">
                  <c:v>36446</c:v>
                </c:pt>
                <c:pt idx="1398">
                  <c:v>36453</c:v>
                </c:pt>
                <c:pt idx="1399">
                  <c:v>36460</c:v>
                </c:pt>
                <c:pt idx="1400">
                  <c:v>36467</c:v>
                </c:pt>
                <c:pt idx="1401">
                  <c:v>36474</c:v>
                </c:pt>
                <c:pt idx="1402">
                  <c:v>36481</c:v>
                </c:pt>
                <c:pt idx="1403">
                  <c:v>36488</c:v>
                </c:pt>
                <c:pt idx="1404">
                  <c:v>36495</c:v>
                </c:pt>
                <c:pt idx="1405">
                  <c:v>36502</c:v>
                </c:pt>
                <c:pt idx="1406">
                  <c:v>36509</c:v>
                </c:pt>
                <c:pt idx="1407">
                  <c:v>36516</c:v>
                </c:pt>
                <c:pt idx="1408">
                  <c:v>36523</c:v>
                </c:pt>
                <c:pt idx="1409">
                  <c:v>36530</c:v>
                </c:pt>
                <c:pt idx="1410">
                  <c:v>36537</c:v>
                </c:pt>
                <c:pt idx="1411">
                  <c:v>36544</c:v>
                </c:pt>
                <c:pt idx="1412">
                  <c:v>36551</c:v>
                </c:pt>
                <c:pt idx="1413">
                  <c:v>36558</c:v>
                </c:pt>
                <c:pt idx="1414">
                  <c:v>36565</c:v>
                </c:pt>
                <c:pt idx="1415">
                  <c:v>36572</c:v>
                </c:pt>
                <c:pt idx="1416">
                  <c:v>36579</c:v>
                </c:pt>
                <c:pt idx="1417">
                  <c:v>36586</c:v>
                </c:pt>
                <c:pt idx="1418">
                  <c:v>36593</c:v>
                </c:pt>
                <c:pt idx="1419">
                  <c:v>36600</c:v>
                </c:pt>
                <c:pt idx="1420">
                  <c:v>36607</c:v>
                </c:pt>
                <c:pt idx="1421">
                  <c:v>36614</c:v>
                </c:pt>
                <c:pt idx="1422">
                  <c:v>36621</c:v>
                </c:pt>
                <c:pt idx="1423">
                  <c:v>36628</c:v>
                </c:pt>
                <c:pt idx="1424">
                  <c:v>36635</c:v>
                </c:pt>
                <c:pt idx="1425">
                  <c:v>36642</c:v>
                </c:pt>
                <c:pt idx="1426">
                  <c:v>36649</c:v>
                </c:pt>
                <c:pt idx="1427">
                  <c:v>36656</c:v>
                </c:pt>
                <c:pt idx="1428">
                  <c:v>36663</c:v>
                </c:pt>
                <c:pt idx="1429">
                  <c:v>36670</c:v>
                </c:pt>
                <c:pt idx="1430">
                  <c:v>36677</c:v>
                </c:pt>
                <c:pt idx="1431">
                  <c:v>36684</c:v>
                </c:pt>
                <c:pt idx="1432">
                  <c:v>36691</c:v>
                </c:pt>
                <c:pt idx="1433">
                  <c:v>36698</c:v>
                </c:pt>
                <c:pt idx="1434">
                  <c:v>36705</c:v>
                </c:pt>
                <c:pt idx="1435">
                  <c:v>36712</c:v>
                </c:pt>
                <c:pt idx="1436">
                  <c:v>36719</c:v>
                </c:pt>
                <c:pt idx="1437">
                  <c:v>36726</c:v>
                </c:pt>
                <c:pt idx="1438">
                  <c:v>36733</c:v>
                </c:pt>
                <c:pt idx="1439">
                  <c:v>36740</c:v>
                </c:pt>
                <c:pt idx="1440">
                  <c:v>36747</c:v>
                </c:pt>
                <c:pt idx="1441">
                  <c:v>36754</c:v>
                </c:pt>
                <c:pt idx="1442">
                  <c:v>36761</c:v>
                </c:pt>
                <c:pt idx="1443">
                  <c:v>36768</c:v>
                </c:pt>
                <c:pt idx="1444">
                  <c:v>36775</c:v>
                </c:pt>
                <c:pt idx="1445">
                  <c:v>36782</c:v>
                </c:pt>
                <c:pt idx="1446">
                  <c:v>36789</c:v>
                </c:pt>
                <c:pt idx="1447">
                  <c:v>36796</c:v>
                </c:pt>
                <c:pt idx="1448">
                  <c:v>36803</c:v>
                </c:pt>
                <c:pt idx="1449">
                  <c:v>36810</c:v>
                </c:pt>
                <c:pt idx="1450">
                  <c:v>36817</c:v>
                </c:pt>
                <c:pt idx="1451">
                  <c:v>36824</c:v>
                </c:pt>
                <c:pt idx="1452">
                  <c:v>36831</c:v>
                </c:pt>
                <c:pt idx="1453">
                  <c:v>36838</c:v>
                </c:pt>
                <c:pt idx="1454">
                  <c:v>36845</c:v>
                </c:pt>
                <c:pt idx="1455">
                  <c:v>36852</c:v>
                </c:pt>
                <c:pt idx="1456">
                  <c:v>36859</c:v>
                </c:pt>
                <c:pt idx="1457">
                  <c:v>36866</c:v>
                </c:pt>
                <c:pt idx="1458">
                  <c:v>36873</c:v>
                </c:pt>
                <c:pt idx="1459">
                  <c:v>36880</c:v>
                </c:pt>
                <c:pt idx="1460">
                  <c:v>36887</c:v>
                </c:pt>
                <c:pt idx="1461">
                  <c:v>36894</c:v>
                </c:pt>
                <c:pt idx="1462">
                  <c:v>36901</c:v>
                </c:pt>
                <c:pt idx="1463">
                  <c:v>36908</c:v>
                </c:pt>
                <c:pt idx="1464">
                  <c:v>36915</c:v>
                </c:pt>
                <c:pt idx="1465">
                  <c:v>36922</c:v>
                </c:pt>
                <c:pt idx="1466">
                  <c:v>36929</c:v>
                </c:pt>
                <c:pt idx="1467">
                  <c:v>36936</c:v>
                </c:pt>
                <c:pt idx="1468">
                  <c:v>36943</c:v>
                </c:pt>
                <c:pt idx="1469">
                  <c:v>36950</c:v>
                </c:pt>
                <c:pt idx="1470">
                  <c:v>36957</c:v>
                </c:pt>
                <c:pt idx="1471">
                  <c:v>36964</c:v>
                </c:pt>
                <c:pt idx="1472">
                  <c:v>36971</c:v>
                </c:pt>
                <c:pt idx="1473">
                  <c:v>36978</c:v>
                </c:pt>
                <c:pt idx="1474">
                  <c:v>36985</c:v>
                </c:pt>
                <c:pt idx="1475">
                  <c:v>36992</c:v>
                </c:pt>
                <c:pt idx="1476">
                  <c:v>36999</c:v>
                </c:pt>
                <c:pt idx="1477">
                  <c:v>37006</c:v>
                </c:pt>
                <c:pt idx="1478">
                  <c:v>37013</c:v>
                </c:pt>
                <c:pt idx="1479">
                  <c:v>37020</c:v>
                </c:pt>
                <c:pt idx="1480">
                  <c:v>37027</c:v>
                </c:pt>
                <c:pt idx="1481">
                  <c:v>37034</c:v>
                </c:pt>
                <c:pt idx="1482">
                  <c:v>37041</c:v>
                </c:pt>
                <c:pt idx="1483">
                  <c:v>37048</c:v>
                </c:pt>
                <c:pt idx="1484">
                  <c:v>37055</c:v>
                </c:pt>
                <c:pt idx="1485">
                  <c:v>37062</c:v>
                </c:pt>
                <c:pt idx="1486">
                  <c:v>37069</c:v>
                </c:pt>
                <c:pt idx="1487">
                  <c:v>37076</c:v>
                </c:pt>
                <c:pt idx="1488">
                  <c:v>37083</c:v>
                </c:pt>
                <c:pt idx="1489">
                  <c:v>37090</c:v>
                </c:pt>
                <c:pt idx="1490">
                  <c:v>37097</c:v>
                </c:pt>
                <c:pt idx="1491">
                  <c:v>37104</c:v>
                </c:pt>
                <c:pt idx="1492">
                  <c:v>37111</c:v>
                </c:pt>
                <c:pt idx="1493">
                  <c:v>37118</c:v>
                </c:pt>
                <c:pt idx="1494">
                  <c:v>37125</c:v>
                </c:pt>
                <c:pt idx="1495">
                  <c:v>37132</c:v>
                </c:pt>
                <c:pt idx="1496">
                  <c:v>37139</c:v>
                </c:pt>
                <c:pt idx="1497">
                  <c:v>37146</c:v>
                </c:pt>
                <c:pt idx="1498">
                  <c:v>37153</c:v>
                </c:pt>
                <c:pt idx="1499">
                  <c:v>37160</c:v>
                </c:pt>
                <c:pt idx="1500">
                  <c:v>37167</c:v>
                </c:pt>
                <c:pt idx="1501">
                  <c:v>37174</c:v>
                </c:pt>
                <c:pt idx="1502">
                  <c:v>37181</c:v>
                </c:pt>
                <c:pt idx="1503">
                  <c:v>37188</c:v>
                </c:pt>
                <c:pt idx="1504">
                  <c:v>37195</c:v>
                </c:pt>
                <c:pt idx="1505">
                  <c:v>37202</c:v>
                </c:pt>
                <c:pt idx="1506">
                  <c:v>37209</c:v>
                </c:pt>
                <c:pt idx="1507">
                  <c:v>37216</c:v>
                </c:pt>
                <c:pt idx="1508">
                  <c:v>37223</c:v>
                </c:pt>
                <c:pt idx="1509">
                  <c:v>37230</c:v>
                </c:pt>
                <c:pt idx="1510">
                  <c:v>37237</c:v>
                </c:pt>
                <c:pt idx="1511">
                  <c:v>37244</c:v>
                </c:pt>
                <c:pt idx="1512">
                  <c:v>37251</c:v>
                </c:pt>
                <c:pt idx="1513">
                  <c:v>37258</c:v>
                </c:pt>
                <c:pt idx="1514">
                  <c:v>37265</c:v>
                </c:pt>
                <c:pt idx="1515">
                  <c:v>37272</c:v>
                </c:pt>
                <c:pt idx="1516">
                  <c:v>37279</c:v>
                </c:pt>
                <c:pt idx="1517">
                  <c:v>37286</c:v>
                </c:pt>
                <c:pt idx="1518">
                  <c:v>37293</c:v>
                </c:pt>
                <c:pt idx="1519">
                  <c:v>37300</c:v>
                </c:pt>
                <c:pt idx="1520">
                  <c:v>37307</c:v>
                </c:pt>
                <c:pt idx="1521">
                  <c:v>37314</c:v>
                </c:pt>
                <c:pt idx="1522">
                  <c:v>37321</c:v>
                </c:pt>
                <c:pt idx="1523">
                  <c:v>37328</c:v>
                </c:pt>
                <c:pt idx="1524">
                  <c:v>37335</c:v>
                </c:pt>
                <c:pt idx="1525">
                  <c:v>37342</c:v>
                </c:pt>
                <c:pt idx="1526">
                  <c:v>37349</c:v>
                </c:pt>
                <c:pt idx="1527">
                  <c:v>37356</c:v>
                </c:pt>
                <c:pt idx="1528">
                  <c:v>37363</c:v>
                </c:pt>
                <c:pt idx="1529">
                  <c:v>37370</c:v>
                </c:pt>
                <c:pt idx="1530">
                  <c:v>37377</c:v>
                </c:pt>
                <c:pt idx="1531">
                  <c:v>37384</c:v>
                </c:pt>
                <c:pt idx="1532">
                  <c:v>37391</c:v>
                </c:pt>
                <c:pt idx="1533">
                  <c:v>37398</c:v>
                </c:pt>
                <c:pt idx="1534">
                  <c:v>37405</c:v>
                </c:pt>
                <c:pt idx="1535">
                  <c:v>37412</c:v>
                </c:pt>
                <c:pt idx="1536">
                  <c:v>37419</c:v>
                </c:pt>
                <c:pt idx="1537">
                  <c:v>37426</c:v>
                </c:pt>
                <c:pt idx="1538">
                  <c:v>37433</c:v>
                </c:pt>
                <c:pt idx="1539">
                  <c:v>37440</c:v>
                </c:pt>
                <c:pt idx="1540">
                  <c:v>37447</c:v>
                </c:pt>
                <c:pt idx="1541">
                  <c:v>37454</c:v>
                </c:pt>
                <c:pt idx="1542">
                  <c:v>37461</c:v>
                </c:pt>
                <c:pt idx="1543">
                  <c:v>37468</c:v>
                </c:pt>
                <c:pt idx="1544">
                  <c:v>37475</c:v>
                </c:pt>
                <c:pt idx="1545">
                  <c:v>37482</c:v>
                </c:pt>
                <c:pt idx="1546">
                  <c:v>37489</c:v>
                </c:pt>
                <c:pt idx="1547">
                  <c:v>37496</c:v>
                </c:pt>
                <c:pt idx="1548">
                  <c:v>37503</c:v>
                </c:pt>
                <c:pt idx="1549">
                  <c:v>37510</c:v>
                </c:pt>
                <c:pt idx="1550">
                  <c:v>37517</c:v>
                </c:pt>
                <c:pt idx="1551">
                  <c:v>37524</c:v>
                </c:pt>
                <c:pt idx="1552">
                  <c:v>37531</c:v>
                </c:pt>
                <c:pt idx="1553">
                  <c:v>37538</c:v>
                </c:pt>
                <c:pt idx="1554">
                  <c:v>37545</c:v>
                </c:pt>
                <c:pt idx="1555">
                  <c:v>37552</c:v>
                </c:pt>
                <c:pt idx="1556">
                  <c:v>37559</c:v>
                </c:pt>
                <c:pt idx="1557">
                  <c:v>37566</c:v>
                </c:pt>
                <c:pt idx="1558">
                  <c:v>37573</c:v>
                </c:pt>
                <c:pt idx="1559">
                  <c:v>37580</c:v>
                </c:pt>
                <c:pt idx="1560">
                  <c:v>37587</c:v>
                </c:pt>
                <c:pt idx="1561">
                  <c:v>37594</c:v>
                </c:pt>
                <c:pt idx="1562">
                  <c:v>37601</c:v>
                </c:pt>
                <c:pt idx="1563">
                  <c:v>37608</c:v>
                </c:pt>
                <c:pt idx="1564">
                  <c:v>37615</c:v>
                </c:pt>
                <c:pt idx="1565">
                  <c:v>37622</c:v>
                </c:pt>
                <c:pt idx="1566">
                  <c:v>37629</c:v>
                </c:pt>
                <c:pt idx="1567">
                  <c:v>37636</c:v>
                </c:pt>
                <c:pt idx="1568">
                  <c:v>37643</c:v>
                </c:pt>
                <c:pt idx="1569">
                  <c:v>37650</c:v>
                </c:pt>
                <c:pt idx="1570">
                  <c:v>37657</c:v>
                </c:pt>
                <c:pt idx="1571">
                  <c:v>37664</c:v>
                </c:pt>
                <c:pt idx="1572">
                  <c:v>37671</c:v>
                </c:pt>
                <c:pt idx="1573">
                  <c:v>37678</c:v>
                </c:pt>
                <c:pt idx="1574">
                  <c:v>37685</c:v>
                </c:pt>
                <c:pt idx="1575">
                  <c:v>37692</c:v>
                </c:pt>
                <c:pt idx="1576">
                  <c:v>37699</c:v>
                </c:pt>
                <c:pt idx="1577">
                  <c:v>37706</c:v>
                </c:pt>
                <c:pt idx="1578">
                  <c:v>37713</c:v>
                </c:pt>
                <c:pt idx="1579">
                  <c:v>37720</c:v>
                </c:pt>
                <c:pt idx="1580">
                  <c:v>37727</c:v>
                </c:pt>
                <c:pt idx="1581">
                  <c:v>37734</c:v>
                </c:pt>
                <c:pt idx="1582">
                  <c:v>37741</c:v>
                </c:pt>
                <c:pt idx="1583">
                  <c:v>37748</c:v>
                </c:pt>
                <c:pt idx="1584">
                  <c:v>37755</c:v>
                </c:pt>
                <c:pt idx="1585">
                  <c:v>37762</c:v>
                </c:pt>
                <c:pt idx="1586">
                  <c:v>37769</c:v>
                </c:pt>
                <c:pt idx="1587">
                  <c:v>37776</c:v>
                </c:pt>
                <c:pt idx="1588">
                  <c:v>37783</c:v>
                </c:pt>
                <c:pt idx="1589">
                  <c:v>37790</c:v>
                </c:pt>
                <c:pt idx="1590">
                  <c:v>37797</c:v>
                </c:pt>
                <c:pt idx="1591">
                  <c:v>37804</c:v>
                </c:pt>
                <c:pt idx="1592">
                  <c:v>37811</c:v>
                </c:pt>
                <c:pt idx="1593">
                  <c:v>37818</c:v>
                </c:pt>
                <c:pt idx="1594">
                  <c:v>37825</c:v>
                </c:pt>
                <c:pt idx="1595">
                  <c:v>37832</c:v>
                </c:pt>
                <c:pt idx="1596">
                  <c:v>37839</c:v>
                </c:pt>
                <c:pt idx="1597">
                  <c:v>37846</c:v>
                </c:pt>
                <c:pt idx="1598">
                  <c:v>37853</c:v>
                </c:pt>
                <c:pt idx="1599">
                  <c:v>37860</c:v>
                </c:pt>
                <c:pt idx="1600">
                  <c:v>37867</c:v>
                </c:pt>
                <c:pt idx="1601">
                  <c:v>37874</c:v>
                </c:pt>
                <c:pt idx="1602">
                  <c:v>37881</c:v>
                </c:pt>
                <c:pt idx="1603">
                  <c:v>37888</c:v>
                </c:pt>
                <c:pt idx="1604">
                  <c:v>37895</c:v>
                </c:pt>
                <c:pt idx="1605">
                  <c:v>37902</c:v>
                </c:pt>
                <c:pt idx="1606">
                  <c:v>37909</c:v>
                </c:pt>
                <c:pt idx="1607">
                  <c:v>37916</c:v>
                </c:pt>
                <c:pt idx="1608">
                  <c:v>37923</c:v>
                </c:pt>
                <c:pt idx="1609">
                  <c:v>37930</c:v>
                </c:pt>
                <c:pt idx="1610">
                  <c:v>37937</c:v>
                </c:pt>
                <c:pt idx="1611">
                  <c:v>37944</c:v>
                </c:pt>
                <c:pt idx="1612">
                  <c:v>37951</c:v>
                </c:pt>
                <c:pt idx="1613">
                  <c:v>37958</c:v>
                </c:pt>
                <c:pt idx="1614">
                  <c:v>37965</c:v>
                </c:pt>
                <c:pt idx="1615">
                  <c:v>37972</c:v>
                </c:pt>
                <c:pt idx="1616">
                  <c:v>37979</c:v>
                </c:pt>
                <c:pt idx="1617">
                  <c:v>37986</c:v>
                </c:pt>
                <c:pt idx="1618">
                  <c:v>37993</c:v>
                </c:pt>
                <c:pt idx="1619">
                  <c:v>38000</c:v>
                </c:pt>
                <c:pt idx="1620">
                  <c:v>38007</c:v>
                </c:pt>
                <c:pt idx="1621">
                  <c:v>38014</c:v>
                </c:pt>
                <c:pt idx="1622">
                  <c:v>38021</c:v>
                </c:pt>
                <c:pt idx="1623">
                  <c:v>38028</c:v>
                </c:pt>
                <c:pt idx="1624">
                  <c:v>38035</c:v>
                </c:pt>
                <c:pt idx="1625">
                  <c:v>38042</c:v>
                </c:pt>
                <c:pt idx="1626">
                  <c:v>38049</c:v>
                </c:pt>
                <c:pt idx="1627">
                  <c:v>38056</c:v>
                </c:pt>
                <c:pt idx="1628">
                  <c:v>38063</c:v>
                </c:pt>
                <c:pt idx="1629">
                  <c:v>38070</c:v>
                </c:pt>
                <c:pt idx="1630">
                  <c:v>38077</c:v>
                </c:pt>
                <c:pt idx="1631">
                  <c:v>38084</c:v>
                </c:pt>
                <c:pt idx="1632">
                  <c:v>38091</c:v>
                </c:pt>
                <c:pt idx="1633">
                  <c:v>38098</c:v>
                </c:pt>
                <c:pt idx="1634">
                  <c:v>38105</c:v>
                </c:pt>
                <c:pt idx="1635">
                  <c:v>38112</c:v>
                </c:pt>
                <c:pt idx="1636">
                  <c:v>38119</c:v>
                </c:pt>
                <c:pt idx="1637">
                  <c:v>38126</c:v>
                </c:pt>
                <c:pt idx="1638">
                  <c:v>38133</c:v>
                </c:pt>
                <c:pt idx="1639">
                  <c:v>38140</c:v>
                </c:pt>
                <c:pt idx="1640">
                  <c:v>38147</c:v>
                </c:pt>
                <c:pt idx="1641">
                  <c:v>38154</c:v>
                </c:pt>
                <c:pt idx="1642">
                  <c:v>38161</c:v>
                </c:pt>
                <c:pt idx="1643">
                  <c:v>38168</c:v>
                </c:pt>
                <c:pt idx="1644">
                  <c:v>38175</c:v>
                </c:pt>
                <c:pt idx="1645">
                  <c:v>38182</c:v>
                </c:pt>
                <c:pt idx="1646">
                  <c:v>38189</c:v>
                </c:pt>
                <c:pt idx="1647">
                  <c:v>38196</c:v>
                </c:pt>
                <c:pt idx="1648">
                  <c:v>38203</c:v>
                </c:pt>
                <c:pt idx="1649">
                  <c:v>38210</c:v>
                </c:pt>
                <c:pt idx="1650">
                  <c:v>38217</c:v>
                </c:pt>
                <c:pt idx="1651">
                  <c:v>38224</c:v>
                </c:pt>
                <c:pt idx="1652">
                  <c:v>38231</c:v>
                </c:pt>
                <c:pt idx="1653">
                  <c:v>38238</c:v>
                </c:pt>
                <c:pt idx="1654">
                  <c:v>38245</c:v>
                </c:pt>
                <c:pt idx="1655">
                  <c:v>38252</c:v>
                </c:pt>
                <c:pt idx="1656">
                  <c:v>38259</c:v>
                </c:pt>
                <c:pt idx="1657">
                  <c:v>38266</c:v>
                </c:pt>
                <c:pt idx="1658">
                  <c:v>38273</c:v>
                </c:pt>
                <c:pt idx="1659">
                  <c:v>38280</c:v>
                </c:pt>
                <c:pt idx="1660">
                  <c:v>38287</c:v>
                </c:pt>
                <c:pt idx="1661">
                  <c:v>38294</c:v>
                </c:pt>
                <c:pt idx="1662">
                  <c:v>38301</c:v>
                </c:pt>
                <c:pt idx="1663">
                  <c:v>38308</c:v>
                </c:pt>
                <c:pt idx="1664">
                  <c:v>38315</c:v>
                </c:pt>
                <c:pt idx="1665">
                  <c:v>38322</c:v>
                </c:pt>
                <c:pt idx="1666">
                  <c:v>38329</c:v>
                </c:pt>
                <c:pt idx="1667">
                  <c:v>38336</c:v>
                </c:pt>
                <c:pt idx="1668">
                  <c:v>38343</c:v>
                </c:pt>
                <c:pt idx="1669">
                  <c:v>38350</c:v>
                </c:pt>
                <c:pt idx="1670">
                  <c:v>38357</c:v>
                </c:pt>
                <c:pt idx="1671">
                  <c:v>38364</c:v>
                </c:pt>
                <c:pt idx="1672">
                  <c:v>38371</c:v>
                </c:pt>
                <c:pt idx="1673">
                  <c:v>38378</c:v>
                </c:pt>
                <c:pt idx="1674">
                  <c:v>38385</c:v>
                </c:pt>
                <c:pt idx="1675">
                  <c:v>38392</c:v>
                </c:pt>
                <c:pt idx="1676">
                  <c:v>38399</c:v>
                </c:pt>
                <c:pt idx="1677">
                  <c:v>38406</c:v>
                </c:pt>
                <c:pt idx="1678">
                  <c:v>38413</c:v>
                </c:pt>
                <c:pt idx="1679">
                  <c:v>38420</c:v>
                </c:pt>
                <c:pt idx="1680">
                  <c:v>38427</c:v>
                </c:pt>
                <c:pt idx="1681">
                  <c:v>38434</c:v>
                </c:pt>
                <c:pt idx="1682">
                  <c:v>38441</c:v>
                </c:pt>
                <c:pt idx="1683">
                  <c:v>38448</c:v>
                </c:pt>
                <c:pt idx="1684">
                  <c:v>38455</c:v>
                </c:pt>
                <c:pt idx="1685">
                  <c:v>38462</c:v>
                </c:pt>
                <c:pt idx="1686">
                  <c:v>38469</c:v>
                </c:pt>
                <c:pt idx="1687">
                  <c:v>38476</c:v>
                </c:pt>
                <c:pt idx="1688">
                  <c:v>38483</c:v>
                </c:pt>
                <c:pt idx="1689">
                  <c:v>38490</c:v>
                </c:pt>
                <c:pt idx="1690">
                  <c:v>38497</c:v>
                </c:pt>
                <c:pt idx="1691">
                  <c:v>38504</c:v>
                </c:pt>
                <c:pt idx="1692">
                  <c:v>38511</c:v>
                </c:pt>
                <c:pt idx="1693">
                  <c:v>38518</c:v>
                </c:pt>
                <c:pt idx="1694">
                  <c:v>38525</c:v>
                </c:pt>
                <c:pt idx="1695">
                  <c:v>38532</c:v>
                </c:pt>
                <c:pt idx="1696">
                  <c:v>38539</c:v>
                </c:pt>
                <c:pt idx="1697">
                  <c:v>38546</c:v>
                </c:pt>
                <c:pt idx="1698">
                  <c:v>38553</c:v>
                </c:pt>
                <c:pt idx="1699">
                  <c:v>38560</c:v>
                </c:pt>
                <c:pt idx="1700">
                  <c:v>38567</c:v>
                </c:pt>
                <c:pt idx="1701">
                  <c:v>38574</c:v>
                </c:pt>
                <c:pt idx="1702">
                  <c:v>38581</c:v>
                </c:pt>
                <c:pt idx="1703">
                  <c:v>38588</c:v>
                </c:pt>
                <c:pt idx="1704">
                  <c:v>38595</c:v>
                </c:pt>
                <c:pt idx="1705">
                  <c:v>38602</c:v>
                </c:pt>
                <c:pt idx="1706">
                  <c:v>38609</c:v>
                </c:pt>
                <c:pt idx="1707">
                  <c:v>38616</c:v>
                </c:pt>
                <c:pt idx="1708">
                  <c:v>38623</c:v>
                </c:pt>
                <c:pt idx="1709">
                  <c:v>38630</c:v>
                </c:pt>
                <c:pt idx="1710">
                  <c:v>38637</c:v>
                </c:pt>
                <c:pt idx="1711">
                  <c:v>38644</c:v>
                </c:pt>
                <c:pt idx="1712">
                  <c:v>38651</c:v>
                </c:pt>
                <c:pt idx="1713">
                  <c:v>38658</c:v>
                </c:pt>
                <c:pt idx="1714">
                  <c:v>38665</c:v>
                </c:pt>
                <c:pt idx="1715">
                  <c:v>38672</c:v>
                </c:pt>
                <c:pt idx="1716">
                  <c:v>38679</c:v>
                </c:pt>
                <c:pt idx="1717">
                  <c:v>38686</c:v>
                </c:pt>
                <c:pt idx="1718">
                  <c:v>38693</c:v>
                </c:pt>
                <c:pt idx="1719">
                  <c:v>38700</c:v>
                </c:pt>
                <c:pt idx="1720">
                  <c:v>38707</c:v>
                </c:pt>
                <c:pt idx="1721">
                  <c:v>38714</c:v>
                </c:pt>
                <c:pt idx="1722">
                  <c:v>38721</c:v>
                </c:pt>
                <c:pt idx="1723">
                  <c:v>38728</c:v>
                </c:pt>
                <c:pt idx="1724">
                  <c:v>38735</c:v>
                </c:pt>
                <c:pt idx="1725">
                  <c:v>38742</c:v>
                </c:pt>
                <c:pt idx="1726">
                  <c:v>38749</c:v>
                </c:pt>
                <c:pt idx="1727">
                  <c:v>38756</c:v>
                </c:pt>
                <c:pt idx="1728">
                  <c:v>38763</c:v>
                </c:pt>
                <c:pt idx="1729">
                  <c:v>38770</c:v>
                </c:pt>
                <c:pt idx="1730">
                  <c:v>38777</c:v>
                </c:pt>
                <c:pt idx="1731">
                  <c:v>38784</c:v>
                </c:pt>
                <c:pt idx="1732">
                  <c:v>38791</c:v>
                </c:pt>
                <c:pt idx="1733">
                  <c:v>38798</c:v>
                </c:pt>
                <c:pt idx="1734">
                  <c:v>38805</c:v>
                </c:pt>
                <c:pt idx="1735">
                  <c:v>38812</c:v>
                </c:pt>
                <c:pt idx="1736">
                  <c:v>38819</c:v>
                </c:pt>
                <c:pt idx="1737">
                  <c:v>38826</c:v>
                </c:pt>
                <c:pt idx="1738">
                  <c:v>38833</c:v>
                </c:pt>
                <c:pt idx="1739">
                  <c:v>38840</c:v>
                </c:pt>
                <c:pt idx="1740">
                  <c:v>38847</c:v>
                </c:pt>
                <c:pt idx="1741">
                  <c:v>38854</c:v>
                </c:pt>
                <c:pt idx="1742">
                  <c:v>38861</c:v>
                </c:pt>
                <c:pt idx="1743">
                  <c:v>38868</c:v>
                </c:pt>
                <c:pt idx="1744">
                  <c:v>38875</c:v>
                </c:pt>
                <c:pt idx="1745">
                  <c:v>38882</c:v>
                </c:pt>
                <c:pt idx="1746">
                  <c:v>38889</c:v>
                </c:pt>
                <c:pt idx="1747">
                  <c:v>38896</c:v>
                </c:pt>
                <c:pt idx="1748">
                  <c:v>38903</c:v>
                </c:pt>
                <c:pt idx="1749">
                  <c:v>38910</c:v>
                </c:pt>
                <c:pt idx="1750">
                  <c:v>38917</c:v>
                </c:pt>
                <c:pt idx="1751">
                  <c:v>38924</c:v>
                </c:pt>
                <c:pt idx="1752">
                  <c:v>38931</c:v>
                </c:pt>
                <c:pt idx="1753">
                  <c:v>38938</c:v>
                </c:pt>
                <c:pt idx="1754">
                  <c:v>38945</c:v>
                </c:pt>
                <c:pt idx="1755">
                  <c:v>38952</c:v>
                </c:pt>
                <c:pt idx="1756">
                  <c:v>38959</c:v>
                </c:pt>
                <c:pt idx="1757">
                  <c:v>38966</c:v>
                </c:pt>
                <c:pt idx="1758">
                  <c:v>38973</c:v>
                </c:pt>
                <c:pt idx="1759">
                  <c:v>38980</c:v>
                </c:pt>
                <c:pt idx="1760">
                  <c:v>38987</c:v>
                </c:pt>
                <c:pt idx="1761">
                  <c:v>38994</c:v>
                </c:pt>
                <c:pt idx="1762">
                  <c:v>39001</c:v>
                </c:pt>
                <c:pt idx="1763">
                  <c:v>39008</c:v>
                </c:pt>
                <c:pt idx="1764">
                  <c:v>39015</c:v>
                </c:pt>
                <c:pt idx="1765">
                  <c:v>39022</c:v>
                </c:pt>
                <c:pt idx="1766">
                  <c:v>39029</c:v>
                </c:pt>
                <c:pt idx="1767">
                  <c:v>39036</c:v>
                </c:pt>
                <c:pt idx="1768">
                  <c:v>39043</c:v>
                </c:pt>
                <c:pt idx="1769">
                  <c:v>39050</c:v>
                </c:pt>
                <c:pt idx="1770">
                  <c:v>39057</c:v>
                </c:pt>
                <c:pt idx="1771">
                  <c:v>39064</c:v>
                </c:pt>
                <c:pt idx="1772">
                  <c:v>39071</c:v>
                </c:pt>
                <c:pt idx="1773">
                  <c:v>39078</c:v>
                </c:pt>
                <c:pt idx="1774">
                  <c:v>39085</c:v>
                </c:pt>
                <c:pt idx="1775">
                  <c:v>39092</c:v>
                </c:pt>
                <c:pt idx="1776">
                  <c:v>39099</c:v>
                </c:pt>
                <c:pt idx="1777">
                  <c:v>39106</c:v>
                </c:pt>
                <c:pt idx="1778">
                  <c:v>39113</c:v>
                </c:pt>
                <c:pt idx="1779">
                  <c:v>39120</c:v>
                </c:pt>
                <c:pt idx="1780">
                  <c:v>39127</c:v>
                </c:pt>
                <c:pt idx="1781">
                  <c:v>39134</c:v>
                </c:pt>
                <c:pt idx="1782">
                  <c:v>39141</c:v>
                </c:pt>
                <c:pt idx="1783">
                  <c:v>39148</c:v>
                </c:pt>
                <c:pt idx="1784">
                  <c:v>39155</c:v>
                </c:pt>
                <c:pt idx="1785">
                  <c:v>39162</c:v>
                </c:pt>
                <c:pt idx="1786">
                  <c:v>39169</c:v>
                </c:pt>
                <c:pt idx="1787">
                  <c:v>39176</c:v>
                </c:pt>
                <c:pt idx="1788">
                  <c:v>39183</c:v>
                </c:pt>
                <c:pt idx="1789">
                  <c:v>39190</c:v>
                </c:pt>
                <c:pt idx="1790">
                  <c:v>39197</c:v>
                </c:pt>
                <c:pt idx="1791">
                  <c:v>39204</c:v>
                </c:pt>
                <c:pt idx="1792">
                  <c:v>39211</c:v>
                </c:pt>
                <c:pt idx="1793">
                  <c:v>39218</c:v>
                </c:pt>
                <c:pt idx="1794">
                  <c:v>39225</c:v>
                </c:pt>
                <c:pt idx="1795">
                  <c:v>39232</c:v>
                </c:pt>
                <c:pt idx="1796">
                  <c:v>39239</c:v>
                </c:pt>
                <c:pt idx="1797">
                  <c:v>39246</c:v>
                </c:pt>
                <c:pt idx="1798">
                  <c:v>39253</c:v>
                </c:pt>
                <c:pt idx="1799">
                  <c:v>39260</c:v>
                </c:pt>
                <c:pt idx="1800">
                  <c:v>39267</c:v>
                </c:pt>
                <c:pt idx="1801">
                  <c:v>39274</c:v>
                </c:pt>
                <c:pt idx="1802">
                  <c:v>39281</c:v>
                </c:pt>
                <c:pt idx="1803">
                  <c:v>39288</c:v>
                </c:pt>
                <c:pt idx="1804">
                  <c:v>39295</c:v>
                </c:pt>
                <c:pt idx="1805">
                  <c:v>39302</c:v>
                </c:pt>
                <c:pt idx="1806">
                  <c:v>39309</c:v>
                </c:pt>
                <c:pt idx="1807">
                  <c:v>39316</c:v>
                </c:pt>
                <c:pt idx="1808">
                  <c:v>39323</c:v>
                </c:pt>
                <c:pt idx="1809">
                  <c:v>39330</c:v>
                </c:pt>
                <c:pt idx="1810">
                  <c:v>39337</c:v>
                </c:pt>
                <c:pt idx="1811">
                  <c:v>39344</c:v>
                </c:pt>
                <c:pt idx="1812">
                  <c:v>39351</c:v>
                </c:pt>
                <c:pt idx="1813">
                  <c:v>39358</c:v>
                </c:pt>
                <c:pt idx="1814">
                  <c:v>39365</c:v>
                </c:pt>
                <c:pt idx="1815">
                  <c:v>39372</c:v>
                </c:pt>
                <c:pt idx="1816">
                  <c:v>39379</c:v>
                </c:pt>
                <c:pt idx="1817">
                  <c:v>39386</c:v>
                </c:pt>
                <c:pt idx="1818">
                  <c:v>39393</c:v>
                </c:pt>
                <c:pt idx="1819">
                  <c:v>39400</c:v>
                </c:pt>
                <c:pt idx="1820">
                  <c:v>39407</c:v>
                </c:pt>
                <c:pt idx="1821">
                  <c:v>39414</c:v>
                </c:pt>
                <c:pt idx="1822">
                  <c:v>39421</c:v>
                </c:pt>
                <c:pt idx="1823">
                  <c:v>39428</c:v>
                </c:pt>
                <c:pt idx="1824">
                  <c:v>39435</c:v>
                </c:pt>
                <c:pt idx="1825">
                  <c:v>39442</c:v>
                </c:pt>
                <c:pt idx="1826">
                  <c:v>39449</c:v>
                </c:pt>
                <c:pt idx="1827">
                  <c:v>39456</c:v>
                </c:pt>
                <c:pt idx="1828">
                  <c:v>39463</c:v>
                </c:pt>
                <c:pt idx="1829">
                  <c:v>39470</c:v>
                </c:pt>
                <c:pt idx="1830">
                  <c:v>39477</c:v>
                </c:pt>
                <c:pt idx="1831">
                  <c:v>39484</c:v>
                </c:pt>
                <c:pt idx="1832">
                  <c:v>39491</c:v>
                </c:pt>
                <c:pt idx="1833">
                  <c:v>39498</c:v>
                </c:pt>
                <c:pt idx="1834">
                  <c:v>39505</c:v>
                </c:pt>
                <c:pt idx="1835">
                  <c:v>39512</c:v>
                </c:pt>
                <c:pt idx="1836">
                  <c:v>39519</c:v>
                </c:pt>
                <c:pt idx="1837">
                  <c:v>39526</c:v>
                </c:pt>
                <c:pt idx="1838">
                  <c:v>39533</c:v>
                </c:pt>
                <c:pt idx="1839">
                  <c:v>39540</c:v>
                </c:pt>
                <c:pt idx="1840">
                  <c:v>39547</c:v>
                </c:pt>
                <c:pt idx="1841">
                  <c:v>39554</c:v>
                </c:pt>
                <c:pt idx="1842">
                  <c:v>39561</c:v>
                </c:pt>
                <c:pt idx="1843">
                  <c:v>39568</c:v>
                </c:pt>
                <c:pt idx="1844">
                  <c:v>39575</c:v>
                </c:pt>
                <c:pt idx="1845">
                  <c:v>39582</c:v>
                </c:pt>
                <c:pt idx="1846">
                  <c:v>39589</c:v>
                </c:pt>
                <c:pt idx="1847">
                  <c:v>39596</c:v>
                </c:pt>
                <c:pt idx="1848">
                  <c:v>39603</c:v>
                </c:pt>
                <c:pt idx="1849">
                  <c:v>39610</c:v>
                </c:pt>
                <c:pt idx="1850">
                  <c:v>39617</c:v>
                </c:pt>
                <c:pt idx="1851">
                  <c:v>39624</c:v>
                </c:pt>
                <c:pt idx="1852">
                  <c:v>39631</c:v>
                </c:pt>
                <c:pt idx="1853">
                  <c:v>39638</c:v>
                </c:pt>
                <c:pt idx="1854">
                  <c:v>39645</c:v>
                </c:pt>
                <c:pt idx="1855">
                  <c:v>39652</c:v>
                </c:pt>
                <c:pt idx="1856">
                  <c:v>39659</c:v>
                </c:pt>
                <c:pt idx="1857">
                  <c:v>39666</c:v>
                </c:pt>
                <c:pt idx="1858">
                  <c:v>39673</c:v>
                </c:pt>
                <c:pt idx="1859">
                  <c:v>39680</c:v>
                </c:pt>
                <c:pt idx="1860">
                  <c:v>39687</c:v>
                </c:pt>
                <c:pt idx="1861">
                  <c:v>39694</c:v>
                </c:pt>
                <c:pt idx="1862">
                  <c:v>39701</c:v>
                </c:pt>
                <c:pt idx="1863">
                  <c:v>39708</c:v>
                </c:pt>
                <c:pt idx="1864">
                  <c:v>39715</c:v>
                </c:pt>
                <c:pt idx="1865">
                  <c:v>39722</c:v>
                </c:pt>
                <c:pt idx="1866">
                  <c:v>39729</c:v>
                </c:pt>
                <c:pt idx="1867">
                  <c:v>39736</c:v>
                </c:pt>
                <c:pt idx="1868">
                  <c:v>39743</c:v>
                </c:pt>
                <c:pt idx="1869">
                  <c:v>39750</c:v>
                </c:pt>
                <c:pt idx="1870">
                  <c:v>39757</c:v>
                </c:pt>
                <c:pt idx="1871">
                  <c:v>39764</c:v>
                </c:pt>
                <c:pt idx="1872">
                  <c:v>39771</c:v>
                </c:pt>
                <c:pt idx="1873">
                  <c:v>39778</c:v>
                </c:pt>
                <c:pt idx="1874">
                  <c:v>39785</c:v>
                </c:pt>
                <c:pt idx="1875">
                  <c:v>39792</c:v>
                </c:pt>
                <c:pt idx="1876">
                  <c:v>39799</c:v>
                </c:pt>
                <c:pt idx="1877">
                  <c:v>39806</c:v>
                </c:pt>
                <c:pt idx="1878">
                  <c:v>39813</c:v>
                </c:pt>
                <c:pt idx="1879">
                  <c:v>39820</c:v>
                </c:pt>
                <c:pt idx="1880">
                  <c:v>39827</c:v>
                </c:pt>
                <c:pt idx="1881">
                  <c:v>39834</c:v>
                </c:pt>
                <c:pt idx="1882">
                  <c:v>39841</c:v>
                </c:pt>
                <c:pt idx="1883">
                  <c:v>39848</c:v>
                </c:pt>
                <c:pt idx="1884">
                  <c:v>39855</c:v>
                </c:pt>
                <c:pt idx="1885">
                  <c:v>39862</c:v>
                </c:pt>
                <c:pt idx="1886">
                  <c:v>39869</c:v>
                </c:pt>
                <c:pt idx="1887">
                  <c:v>39876</c:v>
                </c:pt>
                <c:pt idx="1888">
                  <c:v>39883</c:v>
                </c:pt>
                <c:pt idx="1889">
                  <c:v>39890</c:v>
                </c:pt>
                <c:pt idx="1890">
                  <c:v>39897</c:v>
                </c:pt>
                <c:pt idx="1891">
                  <c:v>39904</c:v>
                </c:pt>
                <c:pt idx="1892">
                  <c:v>39911</c:v>
                </c:pt>
                <c:pt idx="1893">
                  <c:v>39918</c:v>
                </c:pt>
                <c:pt idx="1894">
                  <c:v>39925</c:v>
                </c:pt>
                <c:pt idx="1895">
                  <c:v>39932</c:v>
                </c:pt>
                <c:pt idx="1896">
                  <c:v>39939</c:v>
                </c:pt>
                <c:pt idx="1897">
                  <c:v>39946</c:v>
                </c:pt>
                <c:pt idx="1898">
                  <c:v>39953</c:v>
                </c:pt>
                <c:pt idx="1899">
                  <c:v>39960</c:v>
                </c:pt>
                <c:pt idx="1900">
                  <c:v>39967</c:v>
                </c:pt>
                <c:pt idx="1901">
                  <c:v>39974</c:v>
                </c:pt>
                <c:pt idx="1902">
                  <c:v>39981</c:v>
                </c:pt>
                <c:pt idx="1903">
                  <c:v>39988</c:v>
                </c:pt>
                <c:pt idx="1904">
                  <c:v>39995</c:v>
                </c:pt>
                <c:pt idx="1905">
                  <c:v>40002</c:v>
                </c:pt>
                <c:pt idx="1906">
                  <c:v>40009</c:v>
                </c:pt>
                <c:pt idx="1907">
                  <c:v>40016</c:v>
                </c:pt>
                <c:pt idx="1908">
                  <c:v>40023</c:v>
                </c:pt>
                <c:pt idx="1909">
                  <c:v>40030</c:v>
                </c:pt>
                <c:pt idx="1910">
                  <c:v>40037</c:v>
                </c:pt>
                <c:pt idx="1911">
                  <c:v>40044</c:v>
                </c:pt>
                <c:pt idx="1912">
                  <c:v>40051</c:v>
                </c:pt>
                <c:pt idx="1913">
                  <c:v>40058</c:v>
                </c:pt>
                <c:pt idx="1914">
                  <c:v>40065</c:v>
                </c:pt>
                <c:pt idx="1915">
                  <c:v>40072</c:v>
                </c:pt>
                <c:pt idx="1916">
                  <c:v>40079</c:v>
                </c:pt>
                <c:pt idx="1917">
                  <c:v>40086</c:v>
                </c:pt>
                <c:pt idx="1918">
                  <c:v>40093</c:v>
                </c:pt>
                <c:pt idx="1919">
                  <c:v>40100</c:v>
                </c:pt>
                <c:pt idx="1920">
                  <c:v>40107</c:v>
                </c:pt>
                <c:pt idx="1921">
                  <c:v>40114</c:v>
                </c:pt>
                <c:pt idx="1922">
                  <c:v>40121</c:v>
                </c:pt>
                <c:pt idx="1923">
                  <c:v>40128</c:v>
                </c:pt>
                <c:pt idx="1924">
                  <c:v>40135</c:v>
                </c:pt>
                <c:pt idx="1925">
                  <c:v>40142</c:v>
                </c:pt>
                <c:pt idx="1926">
                  <c:v>40149</c:v>
                </c:pt>
                <c:pt idx="1927">
                  <c:v>40156</c:v>
                </c:pt>
                <c:pt idx="1928">
                  <c:v>40163</c:v>
                </c:pt>
                <c:pt idx="1929">
                  <c:v>40170</c:v>
                </c:pt>
                <c:pt idx="1930">
                  <c:v>40177</c:v>
                </c:pt>
                <c:pt idx="1931">
                  <c:v>40184</c:v>
                </c:pt>
                <c:pt idx="1932">
                  <c:v>40191</c:v>
                </c:pt>
                <c:pt idx="1933">
                  <c:v>40198</c:v>
                </c:pt>
                <c:pt idx="1934">
                  <c:v>40205</c:v>
                </c:pt>
                <c:pt idx="1935">
                  <c:v>40212</c:v>
                </c:pt>
                <c:pt idx="1936">
                  <c:v>40219</c:v>
                </c:pt>
                <c:pt idx="1937">
                  <c:v>40226</c:v>
                </c:pt>
                <c:pt idx="1938">
                  <c:v>40233</c:v>
                </c:pt>
                <c:pt idx="1939">
                  <c:v>40240</c:v>
                </c:pt>
                <c:pt idx="1940">
                  <c:v>40247</c:v>
                </c:pt>
                <c:pt idx="1941">
                  <c:v>40254</c:v>
                </c:pt>
                <c:pt idx="1942">
                  <c:v>40261</c:v>
                </c:pt>
                <c:pt idx="1943">
                  <c:v>40268</c:v>
                </c:pt>
                <c:pt idx="1944">
                  <c:v>40275</c:v>
                </c:pt>
                <c:pt idx="1945">
                  <c:v>40282</c:v>
                </c:pt>
                <c:pt idx="1946">
                  <c:v>40289</c:v>
                </c:pt>
                <c:pt idx="1947">
                  <c:v>40296</c:v>
                </c:pt>
                <c:pt idx="1948">
                  <c:v>40303</c:v>
                </c:pt>
                <c:pt idx="1949">
                  <c:v>40310</c:v>
                </c:pt>
                <c:pt idx="1950">
                  <c:v>40317</c:v>
                </c:pt>
                <c:pt idx="1951">
                  <c:v>40324</c:v>
                </c:pt>
                <c:pt idx="1952">
                  <c:v>40331</c:v>
                </c:pt>
                <c:pt idx="1953">
                  <c:v>40338</c:v>
                </c:pt>
                <c:pt idx="1954">
                  <c:v>40345</c:v>
                </c:pt>
                <c:pt idx="1955">
                  <c:v>40352</c:v>
                </c:pt>
                <c:pt idx="1956">
                  <c:v>40359</c:v>
                </c:pt>
                <c:pt idx="1957">
                  <c:v>40366</c:v>
                </c:pt>
                <c:pt idx="1958">
                  <c:v>40373</c:v>
                </c:pt>
                <c:pt idx="1959">
                  <c:v>40380</c:v>
                </c:pt>
                <c:pt idx="1960">
                  <c:v>40387</c:v>
                </c:pt>
                <c:pt idx="1961">
                  <c:v>40394</c:v>
                </c:pt>
                <c:pt idx="1962">
                  <c:v>40401</c:v>
                </c:pt>
                <c:pt idx="1963">
                  <c:v>40408</c:v>
                </c:pt>
                <c:pt idx="1964">
                  <c:v>40415</c:v>
                </c:pt>
                <c:pt idx="1965">
                  <c:v>40422</c:v>
                </c:pt>
                <c:pt idx="1966">
                  <c:v>40429</c:v>
                </c:pt>
                <c:pt idx="1967">
                  <c:v>40436</c:v>
                </c:pt>
                <c:pt idx="1968">
                  <c:v>40443</c:v>
                </c:pt>
                <c:pt idx="1969">
                  <c:v>40450</c:v>
                </c:pt>
                <c:pt idx="1970">
                  <c:v>40457</c:v>
                </c:pt>
                <c:pt idx="1971">
                  <c:v>40464</c:v>
                </c:pt>
                <c:pt idx="1972">
                  <c:v>40471</c:v>
                </c:pt>
                <c:pt idx="1973">
                  <c:v>40478</c:v>
                </c:pt>
                <c:pt idx="1974">
                  <c:v>40485</c:v>
                </c:pt>
                <c:pt idx="1975">
                  <c:v>40492</c:v>
                </c:pt>
                <c:pt idx="1976">
                  <c:v>40499</c:v>
                </c:pt>
                <c:pt idx="1977">
                  <c:v>40506</c:v>
                </c:pt>
                <c:pt idx="1978">
                  <c:v>40513</c:v>
                </c:pt>
                <c:pt idx="1979">
                  <c:v>40520</c:v>
                </c:pt>
                <c:pt idx="1980">
                  <c:v>40527</c:v>
                </c:pt>
                <c:pt idx="1981">
                  <c:v>40534</c:v>
                </c:pt>
                <c:pt idx="1982">
                  <c:v>40541</c:v>
                </c:pt>
                <c:pt idx="1983">
                  <c:v>40548</c:v>
                </c:pt>
                <c:pt idx="1984">
                  <c:v>40555</c:v>
                </c:pt>
                <c:pt idx="1985">
                  <c:v>40562</c:v>
                </c:pt>
                <c:pt idx="1986">
                  <c:v>40569</c:v>
                </c:pt>
                <c:pt idx="1987">
                  <c:v>40576</c:v>
                </c:pt>
                <c:pt idx="1988">
                  <c:v>40583</c:v>
                </c:pt>
                <c:pt idx="1989">
                  <c:v>40590</c:v>
                </c:pt>
                <c:pt idx="1990">
                  <c:v>40597</c:v>
                </c:pt>
                <c:pt idx="1991">
                  <c:v>40604</c:v>
                </c:pt>
                <c:pt idx="1992">
                  <c:v>40611</c:v>
                </c:pt>
                <c:pt idx="1993">
                  <c:v>40618</c:v>
                </c:pt>
                <c:pt idx="1994">
                  <c:v>40625</c:v>
                </c:pt>
                <c:pt idx="1995">
                  <c:v>40632</c:v>
                </c:pt>
                <c:pt idx="1996">
                  <c:v>40639</c:v>
                </c:pt>
                <c:pt idx="1997">
                  <c:v>40646</c:v>
                </c:pt>
                <c:pt idx="1998">
                  <c:v>40653</c:v>
                </c:pt>
                <c:pt idx="1999">
                  <c:v>40660</c:v>
                </c:pt>
                <c:pt idx="2000">
                  <c:v>40667</c:v>
                </c:pt>
                <c:pt idx="2001">
                  <c:v>40674</c:v>
                </c:pt>
                <c:pt idx="2002">
                  <c:v>40681</c:v>
                </c:pt>
                <c:pt idx="2003">
                  <c:v>40688</c:v>
                </c:pt>
                <c:pt idx="2004">
                  <c:v>40695</c:v>
                </c:pt>
                <c:pt idx="2005">
                  <c:v>40702</c:v>
                </c:pt>
                <c:pt idx="2006">
                  <c:v>40709</c:v>
                </c:pt>
                <c:pt idx="2007">
                  <c:v>40716</c:v>
                </c:pt>
                <c:pt idx="2008">
                  <c:v>40723</c:v>
                </c:pt>
                <c:pt idx="2009">
                  <c:v>40730</c:v>
                </c:pt>
                <c:pt idx="2010">
                  <c:v>40737</c:v>
                </c:pt>
                <c:pt idx="2011">
                  <c:v>40744</c:v>
                </c:pt>
                <c:pt idx="2012">
                  <c:v>40751</c:v>
                </c:pt>
                <c:pt idx="2013">
                  <c:v>40758</c:v>
                </c:pt>
                <c:pt idx="2014">
                  <c:v>40765</c:v>
                </c:pt>
                <c:pt idx="2015">
                  <c:v>40772</c:v>
                </c:pt>
                <c:pt idx="2016">
                  <c:v>40779</c:v>
                </c:pt>
                <c:pt idx="2017">
                  <c:v>40786</c:v>
                </c:pt>
                <c:pt idx="2018">
                  <c:v>40793</c:v>
                </c:pt>
                <c:pt idx="2019">
                  <c:v>40800</c:v>
                </c:pt>
                <c:pt idx="2020">
                  <c:v>40807</c:v>
                </c:pt>
                <c:pt idx="2021">
                  <c:v>40814</c:v>
                </c:pt>
                <c:pt idx="2022">
                  <c:v>40821</c:v>
                </c:pt>
                <c:pt idx="2023">
                  <c:v>40828</c:v>
                </c:pt>
                <c:pt idx="2024">
                  <c:v>40835</c:v>
                </c:pt>
                <c:pt idx="2025">
                  <c:v>40842</c:v>
                </c:pt>
                <c:pt idx="2026">
                  <c:v>40849</c:v>
                </c:pt>
                <c:pt idx="2027">
                  <c:v>40856</c:v>
                </c:pt>
                <c:pt idx="2028">
                  <c:v>40863</c:v>
                </c:pt>
                <c:pt idx="2029">
                  <c:v>40870</c:v>
                </c:pt>
                <c:pt idx="2030">
                  <c:v>40877</c:v>
                </c:pt>
                <c:pt idx="2031">
                  <c:v>40884</c:v>
                </c:pt>
                <c:pt idx="2032">
                  <c:v>40891</c:v>
                </c:pt>
                <c:pt idx="2033">
                  <c:v>40898</c:v>
                </c:pt>
                <c:pt idx="2034">
                  <c:v>40905</c:v>
                </c:pt>
                <c:pt idx="2035">
                  <c:v>40912</c:v>
                </c:pt>
                <c:pt idx="2036">
                  <c:v>40919</c:v>
                </c:pt>
                <c:pt idx="2037">
                  <c:v>40926</c:v>
                </c:pt>
                <c:pt idx="2038">
                  <c:v>40933</c:v>
                </c:pt>
                <c:pt idx="2039">
                  <c:v>40940</c:v>
                </c:pt>
                <c:pt idx="2040">
                  <c:v>40947</c:v>
                </c:pt>
                <c:pt idx="2041">
                  <c:v>40954</c:v>
                </c:pt>
                <c:pt idx="2042">
                  <c:v>40961</c:v>
                </c:pt>
                <c:pt idx="2043">
                  <c:v>40968</c:v>
                </c:pt>
                <c:pt idx="2044">
                  <c:v>40975</c:v>
                </c:pt>
                <c:pt idx="2045">
                  <c:v>40982</c:v>
                </c:pt>
                <c:pt idx="2046">
                  <c:v>40989</c:v>
                </c:pt>
                <c:pt idx="2047">
                  <c:v>40996</c:v>
                </c:pt>
                <c:pt idx="2048">
                  <c:v>41003</c:v>
                </c:pt>
                <c:pt idx="2049">
                  <c:v>41010</c:v>
                </c:pt>
                <c:pt idx="2050">
                  <c:v>41017</c:v>
                </c:pt>
                <c:pt idx="2051">
                  <c:v>41024</c:v>
                </c:pt>
                <c:pt idx="2052">
                  <c:v>41031</c:v>
                </c:pt>
                <c:pt idx="2053">
                  <c:v>41038</c:v>
                </c:pt>
                <c:pt idx="2054">
                  <c:v>41045</c:v>
                </c:pt>
                <c:pt idx="2055">
                  <c:v>41052</c:v>
                </c:pt>
                <c:pt idx="2056">
                  <c:v>41059</c:v>
                </c:pt>
                <c:pt idx="2057">
                  <c:v>41066</c:v>
                </c:pt>
                <c:pt idx="2058">
                  <c:v>41073</c:v>
                </c:pt>
                <c:pt idx="2059">
                  <c:v>41080</c:v>
                </c:pt>
                <c:pt idx="2060">
                  <c:v>41087</c:v>
                </c:pt>
                <c:pt idx="2061">
                  <c:v>41094</c:v>
                </c:pt>
                <c:pt idx="2062">
                  <c:v>41101</c:v>
                </c:pt>
                <c:pt idx="2063">
                  <c:v>41108</c:v>
                </c:pt>
                <c:pt idx="2064">
                  <c:v>41115</c:v>
                </c:pt>
                <c:pt idx="2065">
                  <c:v>41122</c:v>
                </c:pt>
                <c:pt idx="2066">
                  <c:v>41129</c:v>
                </c:pt>
                <c:pt idx="2067">
                  <c:v>41136</c:v>
                </c:pt>
                <c:pt idx="2068">
                  <c:v>41143</c:v>
                </c:pt>
                <c:pt idx="2069">
                  <c:v>41150</c:v>
                </c:pt>
                <c:pt idx="2070">
                  <c:v>41157</c:v>
                </c:pt>
                <c:pt idx="2071">
                  <c:v>41164</c:v>
                </c:pt>
                <c:pt idx="2072">
                  <c:v>41171</c:v>
                </c:pt>
                <c:pt idx="2073">
                  <c:v>41178</c:v>
                </c:pt>
                <c:pt idx="2074">
                  <c:v>41185</c:v>
                </c:pt>
                <c:pt idx="2075">
                  <c:v>41192</c:v>
                </c:pt>
                <c:pt idx="2076">
                  <c:v>41199</c:v>
                </c:pt>
                <c:pt idx="2077">
                  <c:v>41206</c:v>
                </c:pt>
                <c:pt idx="2078">
                  <c:v>41213</c:v>
                </c:pt>
                <c:pt idx="2079">
                  <c:v>41220</c:v>
                </c:pt>
                <c:pt idx="2080">
                  <c:v>41227</c:v>
                </c:pt>
                <c:pt idx="2081">
                  <c:v>41234</c:v>
                </c:pt>
                <c:pt idx="2082">
                  <c:v>41241</c:v>
                </c:pt>
                <c:pt idx="2083">
                  <c:v>41248</c:v>
                </c:pt>
                <c:pt idx="2084">
                  <c:v>41255</c:v>
                </c:pt>
                <c:pt idx="2085">
                  <c:v>41262</c:v>
                </c:pt>
                <c:pt idx="2086">
                  <c:v>41269</c:v>
                </c:pt>
                <c:pt idx="2087">
                  <c:v>41276</c:v>
                </c:pt>
                <c:pt idx="2088">
                  <c:v>41283</c:v>
                </c:pt>
                <c:pt idx="2089">
                  <c:v>41290</c:v>
                </c:pt>
                <c:pt idx="2090">
                  <c:v>41297</c:v>
                </c:pt>
                <c:pt idx="2091">
                  <c:v>41304</c:v>
                </c:pt>
                <c:pt idx="2092">
                  <c:v>41311</c:v>
                </c:pt>
                <c:pt idx="2093">
                  <c:v>41318</c:v>
                </c:pt>
                <c:pt idx="2094">
                  <c:v>41325</c:v>
                </c:pt>
                <c:pt idx="2095">
                  <c:v>41332</c:v>
                </c:pt>
                <c:pt idx="2096">
                  <c:v>41339</c:v>
                </c:pt>
                <c:pt idx="2097">
                  <c:v>41346</c:v>
                </c:pt>
                <c:pt idx="2098">
                  <c:v>41353</c:v>
                </c:pt>
                <c:pt idx="2099">
                  <c:v>41360</c:v>
                </c:pt>
                <c:pt idx="2100">
                  <c:v>41367</c:v>
                </c:pt>
                <c:pt idx="2101">
                  <c:v>41374</c:v>
                </c:pt>
                <c:pt idx="2102">
                  <c:v>41381</c:v>
                </c:pt>
                <c:pt idx="2103">
                  <c:v>41388</c:v>
                </c:pt>
                <c:pt idx="2104">
                  <c:v>41395</c:v>
                </c:pt>
                <c:pt idx="2105">
                  <c:v>41402</c:v>
                </c:pt>
                <c:pt idx="2106">
                  <c:v>41409</c:v>
                </c:pt>
                <c:pt idx="2107">
                  <c:v>41416</c:v>
                </c:pt>
                <c:pt idx="2108">
                  <c:v>41423</c:v>
                </c:pt>
                <c:pt idx="2109">
                  <c:v>41430</c:v>
                </c:pt>
                <c:pt idx="2110">
                  <c:v>41437</c:v>
                </c:pt>
                <c:pt idx="2111">
                  <c:v>41444</c:v>
                </c:pt>
                <c:pt idx="2112">
                  <c:v>41451</c:v>
                </c:pt>
                <c:pt idx="2113">
                  <c:v>41458</c:v>
                </c:pt>
                <c:pt idx="2114">
                  <c:v>41465</c:v>
                </c:pt>
                <c:pt idx="2115">
                  <c:v>41472</c:v>
                </c:pt>
                <c:pt idx="2116">
                  <c:v>41479</c:v>
                </c:pt>
                <c:pt idx="2117">
                  <c:v>41486</c:v>
                </c:pt>
                <c:pt idx="2118">
                  <c:v>41493</c:v>
                </c:pt>
                <c:pt idx="2119">
                  <c:v>41500</c:v>
                </c:pt>
                <c:pt idx="2120">
                  <c:v>41507</c:v>
                </c:pt>
                <c:pt idx="2121">
                  <c:v>41514</c:v>
                </c:pt>
                <c:pt idx="2122">
                  <c:v>41521</c:v>
                </c:pt>
                <c:pt idx="2123">
                  <c:v>41528</c:v>
                </c:pt>
                <c:pt idx="2124">
                  <c:v>41535</c:v>
                </c:pt>
                <c:pt idx="2125">
                  <c:v>41542</c:v>
                </c:pt>
                <c:pt idx="2126">
                  <c:v>41549</c:v>
                </c:pt>
                <c:pt idx="2127">
                  <c:v>41556</c:v>
                </c:pt>
                <c:pt idx="2128">
                  <c:v>41563</c:v>
                </c:pt>
                <c:pt idx="2129">
                  <c:v>41570</c:v>
                </c:pt>
                <c:pt idx="2130">
                  <c:v>41577</c:v>
                </c:pt>
                <c:pt idx="2131">
                  <c:v>41584</c:v>
                </c:pt>
                <c:pt idx="2132">
                  <c:v>41591</c:v>
                </c:pt>
                <c:pt idx="2133">
                  <c:v>41598</c:v>
                </c:pt>
                <c:pt idx="2134">
                  <c:v>41605</c:v>
                </c:pt>
                <c:pt idx="2135">
                  <c:v>41612</c:v>
                </c:pt>
                <c:pt idx="2136">
                  <c:v>41619</c:v>
                </c:pt>
                <c:pt idx="2137">
                  <c:v>41626</c:v>
                </c:pt>
                <c:pt idx="2138">
                  <c:v>41633</c:v>
                </c:pt>
                <c:pt idx="2139">
                  <c:v>41640</c:v>
                </c:pt>
                <c:pt idx="2140">
                  <c:v>41647</c:v>
                </c:pt>
                <c:pt idx="2141">
                  <c:v>41654</c:v>
                </c:pt>
                <c:pt idx="2142">
                  <c:v>41661</c:v>
                </c:pt>
                <c:pt idx="2143">
                  <c:v>41668</c:v>
                </c:pt>
                <c:pt idx="2144">
                  <c:v>41675</c:v>
                </c:pt>
                <c:pt idx="2145">
                  <c:v>41682</c:v>
                </c:pt>
                <c:pt idx="2146">
                  <c:v>41689</c:v>
                </c:pt>
                <c:pt idx="2147">
                  <c:v>41696</c:v>
                </c:pt>
                <c:pt idx="2148">
                  <c:v>41703</c:v>
                </c:pt>
                <c:pt idx="2149">
                  <c:v>41710</c:v>
                </c:pt>
                <c:pt idx="2150">
                  <c:v>41717</c:v>
                </c:pt>
                <c:pt idx="2151">
                  <c:v>41724</c:v>
                </c:pt>
                <c:pt idx="2152">
                  <c:v>41731</c:v>
                </c:pt>
                <c:pt idx="2153">
                  <c:v>41738</c:v>
                </c:pt>
                <c:pt idx="2154">
                  <c:v>41745</c:v>
                </c:pt>
                <c:pt idx="2155">
                  <c:v>41752</c:v>
                </c:pt>
                <c:pt idx="2156">
                  <c:v>41759</c:v>
                </c:pt>
                <c:pt idx="2157">
                  <c:v>41766</c:v>
                </c:pt>
                <c:pt idx="2158">
                  <c:v>41773</c:v>
                </c:pt>
                <c:pt idx="2159">
                  <c:v>41780</c:v>
                </c:pt>
                <c:pt idx="2160">
                  <c:v>41787</c:v>
                </c:pt>
                <c:pt idx="2161">
                  <c:v>41794</c:v>
                </c:pt>
                <c:pt idx="2162">
                  <c:v>41801</c:v>
                </c:pt>
                <c:pt idx="2163">
                  <c:v>41808</c:v>
                </c:pt>
                <c:pt idx="2164">
                  <c:v>41815</c:v>
                </c:pt>
                <c:pt idx="2165">
                  <c:v>41822</c:v>
                </c:pt>
                <c:pt idx="2166">
                  <c:v>41829</c:v>
                </c:pt>
                <c:pt idx="2167">
                  <c:v>41836</c:v>
                </c:pt>
                <c:pt idx="2168">
                  <c:v>41843</c:v>
                </c:pt>
                <c:pt idx="2169">
                  <c:v>41850</c:v>
                </c:pt>
                <c:pt idx="2170">
                  <c:v>41857</c:v>
                </c:pt>
                <c:pt idx="2171">
                  <c:v>41864</c:v>
                </c:pt>
                <c:pt idx="2172">
                  <c:v>41871</c:v>
                </c:pt>
                <c:pt idx="2173">
                  <c:v>41878</c:v>
                </c:pt>
                <c:pt idx="2174">
                  <c:v>41885</c:v>
                </c:pt>
                <c:pt idx="2175">
                  <c:v>41892</c:v>
                </c:pt>
                <c:pt idx="2176">
                  <c:v>41899</c:v>
                </c:pt>
                <c:pt idx="2177">
                  <c:v>41906</c:v>
                </c:pt>
                <c:pt idx="2178">
                  <c:v>41913</c:v>
                </c:pt>
                <c:pt idx="2179">
                  <c:v>41920</c:v>
                </c:pt>
                <c:pt idx="2180">
                  <c:v>41927</c:v>
                </c:pt>
                <c:pt idx="2181">
                  <c:v>41934</c:v>
                </c:pt>
                <c:pt idx="2182">
                  <c:v>41941</c:v>
                </c:pt>
                <c:pt idx="2183">
                  <c:v>41948</c:v>
                </c:pt>
                <c:pt idx="2184">
                  <c:v>41955</c:v>
                </c:pt>
                <c:pt idx="2185">
                  <c:v>41962</c:v>
                </c:pt>
                <c:pt idx="2186">
                  <c:v>41969</c:v>
                </c:pt>
                <c:pt idx="2187">
                  <c:v>41976</c:v>
                </c:pt>
                <c:pt idx="2188">
                  <c:v>41983</c:v>
                </c:pt>
                <c:pt idx="2189">
                  <c:v>41990</c:v>
                </c:pt>
                <c:pt idx="2190">
                  <c:v>41997</c:v>
                </c:pt>
                <c:pt idx="2191">
                  <c:v>42004</c:v>
                </c:pt>
                <c:pt idx="2192">
                  <c:v>42011</c:v>
                </c:pt>
                <c:pt idx="2193">
                  <c:v>42018</c:v>
                </c:pt>
                <c:pt idx="2194">
                  <c:v>42025</c:v>
                </c:pt>
                <c:pt idx="2195">
                  <c:v>42032</c:v>
                </c:pt>
                <c:pt idx="2196">
                  <c:v>42039</c:v>
                </c:pt>
                <c:pt idx="2197">
                  <c:v>42046</c:v>
                </c:pt>
                <c:pt idx="2198">
                  <c:v>42053</c:v>
                </c:pt>
                <c:pt idx="2199">
                  <c:v>42060</c:v>
                </c:pt>
                <c:pt idx="2200">
                  <c:v>42067</c:v>
                </c:pt>
                <c:pt idx="2201">
                  <c:v>42074</c:v>
                </c:pt>
                <c:pt idx="2202">
                  <c:v>42081</c:v>
                </c:pt>
                <c:pt idx="2203">
                  <c:v>42088</c:v>
                </c:pt>
                <c:pt idx="2204">
                  <c:v>42095</c:v>
                </c:pt>
                <c:pt idx="2205">
                  <c:v>42102</c:v>
                </c:pt>
                <c:pt idx="2206">
                  <c:v>42109</c:v>
                </c:pt>
                <c:pt idx="2207">
                  <c:v>42116</c:v>
                </c:pt>
                <c:pt idx="2208">
                  <c:v>42123</c:v>
                </c:pt>
                <c:pt idx="2209">
                  <c:v>42130</c:v>
                </c:pt>
                <c:pt idx="2210">
                  <c:v>42137</c:v>
                </c:pt>
                <c:pt idx="2211">
                  <c:v>42144</c:v>
                </c:pt>
                <c:pt idx="2212">
                  <c:v>42151</c:v>
                </c:pt>
                <c:pt idx="2213">
                  <c:v>42158</c:v>
                </c:pt>
                <c:pt idx="2214">
                  <c:v>42165</c:v>
                </c:pt>
                <c:pt idx="2215">
                  <c:v>42172</c:v>
                </c:pt>
                <c:pt idx="2216">
                  <c:v>42179</c:v>
                </c:pt>
                <c:pt idx="2217">
                  <c:v>42186</c:v>
                </c:pt>
                <c:pt idx="2218">
                  <c:v>42193</c:v>
                </c:pt>
                <c:pt idx="2219">
                  <c:v>42200</c:v>
                </c:pt>
                <c:pt idx="2220">
                  <c:v>42207</c:v>
                </c:pt>
                <c:pt idx="2221">
                  <c:v>42214</c:v>
                </c:pt>
                <c:pt idx="2222">
                  <c:v>42221</c:v>
                </c:pt>
                <c:pt idx="2223">
                  <c:v>42228</c:v>
                </c:pt>
                <c:pt idx="2224">
                  <c:v>42235</c:v>
                </c:pt>
                <c:pt idx="2225">
                  <c:v>42242</c:v>
                </c:pt>
                <c:pt idx="2226">
                  <c:v>42249</c:v>
                </c:pt>
                <c:pt idx="2227">
                  <c:v>42256</c:v>
                </c:pt>
                <c:pt idx="2228">
                  <c:v>42263</c:v>
                </c:pt>
                <c:pt idx="2229">
                  <c:v>42270</c:v>
                </c:pt>
                <c:pt idx="2230">
                  <c:v>42277</c:v>
                </c:pt>
                <c:pt idx="2231">
                  <c:v>42284</c:v>
                </c:pt>
                <c:pt idx="2232">
                  <c:v>42291</c:v>
                </c:pt>
                <c:pt idx="2233">
                  <c:v>42298</c:v>
                </c:pt>
                <c:pt idx="2234">
                  <c:v>42305</c:v>
                </c:pt>
                <c:pt idx="2235">
                  <c:v>42312</c:v>
                </c:pt>
                <c:pt idx="2236">
                  <c:v>42319</c:v>
                </c:pt>
                <c:pt idx="2237">
                  <c:v>42326</c:v>
                </c:pt>
                <c:pt idx="2238">
                  <c:v>42333</c:v>
                </c:pt>
                <c:pt idx="2239">
                  <c:v>42340</c:v>
                </c:pt>
                <c:pt idx="2240">
                  <c:v>42347</c:v>
                </c:pt>
                <c:pt idx="2241">
                  <c:v>42354</c:v>
                </c:pt>
                <c:pt idx="2242">
                  <c:v>42361</c:v>
                </c:pt>
                <c:pt idx="2243">
                  <c:v>42368</c:v>
                </c:pt>
                <c:pt idx="2244">
                  <c:v>42375</c:v>
                </c:pt>
                <c:pt idx="2245">
                  <c:v>42382</c:v>
                </c:pt>
                <c:pt idx="2246">
                  <c:v>42389</c:v>
                </c:pt>
                <c:pt idx="2247">
                  <c:v>42396</c:v>
                </c:pt>
                <c:pt idx="2248">
                  <c:v>42403</c:v>
                </c:pt>
                <c:pt idx="2249">
                  <c:v>42410</c:v>
                </c:pt>
                <c:pt idx="2250">
                  <c:v>42417</c:v>
                </c:pt>
                <c:pt idx="2251">
                  <c:v>42424</c:v>
                </c:pt>
                <c:pt idx="2252">
                  <c:v>42431</c:v>
                </c:pt>
                <c:pt idx="2253">
                  <c:v>42438</c:v>
                </c:pt>
                <c:pt idx="2254">
                  <c:v>42445</c:v>
                </c:pt>
                <c:pt idx="2255">
                  <c:v>42452</c:v>
                </c:pt>
                <c:pt idx="2256">
                  <c:v>42459</c:v>
                </c:pt>
                <c:pt idx="2257">
                  <c:v>42466</c:v>
                </c:pt>
                <c:pt idx="2258">
                  <c:v>42473</c:v>
                </c:pt>
                <c:pt idx="2259">
                  <c:v>42480</c:v>
                </c:pt>
                <c:pt idx="2260">
                  <c:v>42487</c:v>
                </c:pt>
                <c:pt idx="2261">
                  <c:v>42494</c:v>
                </c:pt>
                <c:pt idx="2262">
                  <c:v>42501</c:v>
                </c:pt>
                <c:pt idx="2263">
                  <c:v>42508</c:v>
                </c:pt>
                <c:pt idx="2264">
                  <c:v>42515</c:v>
                </c:pt>
                <c:pt idx="2265">
                  <c:v>42522</c:v>
                </c:pt>
                <c:pt idx="2266">
                  <c:v>42529</c:v>
                </c:pt>
                <c:pt idx="2267">
                  <c:v>42536</c:v>
                </c:pt>
                <c:pt idx="2268">
                  <c:v>42543</c:v>
                </c:pt>
                <c:pt idx="2269">
                  <c:v>42550</c:v>
                </c:pt>
                <c:pt idx="2270">
                  <c:v>42557</c:v>
                </c:pt>
                <c:pt idx="2271">
                  <c:v>42564</c:v>
                </c:pt>
                <c:pt idx="2272">
                  <c:v>42571</c:v>
                </c:pt>
                <c:pt idx="2273">
                  <c:v>42578</c:v>
                </c:pt>
                <c:pt idx="2274">
                  <c:v>42585</c:v>
                </c:pt>
                <c:pt idx="2275">
                  <c:v>42592</c:v>
                </c:pt>
                <c:pt idx="2276">
                  <c:v>42599</c:v>
                </c:pt>
                <c:pt idx="2277">
                  <c:v>42606</c:v>
                </c:pt>
                <c:pt idx="2278">
                  <c:v>42613</c:v>
                </c:pt>
                <c:pt idx="2279">
                  <c:v>42620</c:v>
                </c:pt>
                <c:pt idx="2280">
                  <c:v>42627</c:v>
                </c:pt>
                <c:pt idx="2281">
                  <c:v>42634</c:v>
                </c:pt>
                <c:pt idx="2282">
                  <c:v>42641</c:v>
                </c:pt>
                <c:pt idx="2283">
                  <c:v>42648</c:v>
                </c:pt>
                <c:pt idx="2284">
                  <c:v>42655</c:v>
                </c:pt>
                <c:pt idx="2285">
                  <c:v>42662</c:v>
                </c:pt>
                <c:pt idx="2286">
                  <c:v>42669</c:v>
                </c:pt>
                <c:pt idx="2287">
                  <c:v>42676</c:v>
                </c:pt>
                <c:pt idx="2288">
                  <c:v>42683</c:v>
                </c:pt>
                <c:pt idx="2289">
                  <c:v>42690</c:v>
                </c:pt>
                <c:pt idx="2290">
                  <c:v>42697</c:v>
                </c:pt>
                <c:pt idx="2291">
                  <c:v>42704</c:v>
                </c:pt>
                <c:pt idx="2292">
                  <c:v>42711</c:v>
                </c:pt>
                <c:pt idx="2293">
                  <c:v>42718</c:v>
                </c:pt>
                <c:pt idx="2294">
                  <c:v>42725</c:v>
                </c:pt>
                <c:pt idx="2295">
                  <c:v>42732</c:v>
                </c:pt>
                <c:pt idx="2296">
                  <c:v>42739</c:v>
                </c:pt>
                <c:pt idx="2297">
                  <c:v>42746</c:v>
                </c:pt>
                <c:pt idx="2298">
                  <c:v>42753</c:v>
                </c:pt>
                <c:pt idx="2299">
                  <c:v>42760</c:v>
                </c:pt>
                <c:pt idx="2300">
                  <c:v>42767</c:v>
                </c:pt>
                <c:pt idx="2301">
                  <c:v>42774</c:v>
                </c:pt>
                <c:pt idx="2302">
                  <c:v>42781</c:v>
                </c:pt>
                <c:pt idx="2303">
                  <c:v>42788</c:v>
                </c:pt>
                <c:pt idx="2304">
                  <c:v>42795</c:v>
                </c:pt>
                <c:pt idx="2305">
                  <c:v>42802</c:v>
                </c:pt>
                <c:pt idx="2306">
                  <c:v>42809</c:v>
                </c:pt>
                <c:pt idx="2307">
                  <c:v>42816</c:v>
                </c:pt>
                <c:pt idx="2308">
                  <c:v>42823</c:v>
                </c:pt>
                <c:pt idx="2309">
                  <c:v>42830</c:v>
                </c:pt>
                <c:pt idx="2310">
                  <c:v>42837</c:v>
                </c:pt>
                <c:pt idx="2311">
                  <c:v>42844</c:v>
                </c:pt>
                <c:pt idx="2312">
                  <c:v>42851</c:v>
                </c:pt>
                <c:pt idx="2313">
                  <c:v>42858</c:v>
                </c:pt>
                <c:pt idx="2314">
                  <c:v>42865</c:v>
                </c:pt>
                <c:pt idx="2315">
                  <c:v>42872</c:v>
                </c:pt>
                <c:pt idx="2316">
                  <c:v>42879</c:v>
                </c:pt>
                <c:pt idx="2317">
                  <c:v>42886</c:v>
                </c:pt>
                <c:pt idx="2318">
                  <c:v>42893</c:v>
                </c:pt>
                <c:pt idx="2319">
                  <c:v>42900</c:v>
                </c:pt>
                <c:pt idx="2320">
                  <c:v>42907</c:v>
                </c:pt>
                <c:pt idx="2321">
                  <c:v>42914</c:v>
                </c:pt>
                <c:pt idx="2322">
                  <c:v>42921</c:v>
                </c:pt>
                <c:pt idx="2323">
                  <c:v>42928</c:v>
                </c:pt>
                <c:pt idx="2324">
                  <c:v>42935</c:v>
                </c:pt>
                <c:pt idx="2325">
                  <c:v>42942</c:v>
                </c:pt>
                <c:pt idx="2326">
                  <c:v>42949</c:v>
                </c:pt>
                <c:pt idx="2327">
                  <c:v>42956</c:v>
                </c:pt>
                <c:pt idx="2328">
                  <c:v>42963</c:v>
                </c:pt>
                <c:pt idx="2329">
                  <c:v>42970</c:v>
                </c:pt>
                <c:pt idx="2330">
                  <c:v>42977</c:v>
                </c:pt>
                <c:pt idx="2331">
                  <c:v>42984</c:v>
                </c:pt>
                <c:pt idx="2332">
                  <c:v>42991</c:v>
                </c:pt>
                <c:pt idx="2333">
                  <c:v>42998</c:v>
                </c:pt>
                <c:pt idx="2334">
                  <c:v>43005</c:v>
                </c:pt>
                <c:pt idx="2335">
                  <c:v>43012</c:v>
                </c:pt>
                <c:pt idx="2336">
                  <c:v>43019</c:v>
                </c:pt>
                <c:pt idx="2337">
                  <c:v>43026</c:v>
                </c:pt>
                <c:pt idx="2338">
                  <c:v>43033</c:v>
                </c:pt>
                <c:pt idx="2339">
                  <c:v>43040</c:v>
                </c:pt>
                <c:pt idx="2340">
                  <c:v>43047</c:v>
                </c:pt>
                <c:pt idx="2341">
                  <c:v>43054</c:v>
                </c:pt>
                <c:pt idx="2342">
                  <c:v>43061</c:v>
                </c:pt>
                <c:pt idx="2343">
                  <c:v>43068</c:v>
                </c:pt>
                <c:pt idx="2344">
                  <c:v>43075</c:v>
                </c:pt>
                <c:pt idx="2345">
                  <c:v>43082</c:v>
                </c:pt>
                <c:pt idx="2346">
                  <c:v>43089</c:v>
                </c:pt>
                <c:pt idx="2347">
                  <c:v>43096</c:v>
                </c:pt>
                <c:pt idx="2348">
                  <c:v>43103</c:v>
                </c:pt>
                <c:pt idx="2349">
                  <c:v>43110</c:v>
                </c:pt>
                <c:pt idx="2350">
                  <c:v>43117</c:v>
                </c:pt>
                <c:pt idx="2351">
                  <c:v>43124</c:v>
                </c:pt>
                <c:pt idx="2352">
                  <c:v>43131</c:v>
                </c:pt>
                <c:pt idx="2353">
                  <c:v>43138</c:v>
                </c:pt>
                <c:pt idx="2354">
                  <c:v>43145</c:v>
                </c:pt>
                <c:pt idx="2355">
                  <c:v>43152</c:v>
                </c:pt>
                <c:pt idx="2356">
                  <c:v>43159</c:v>
                </c:pt>
                <c:pt idx="2357">
                  <c:v>43166</c:v>
                </c:pt>
                <c:pt idx="2358">
                  <c:v>43173</c:v>
                </c:pt>
                <c:pt idx="2359">
                  <c:v>43180</c:v>
                </c:pt>
                <c:pt idx="2360">
                  <c:v>43187</c:v>
                </c:pt>
                <c:pt idx="2361">
                  <c:v>43194</c:v>
                </c:pt>
                <c:pt idx="2362">
                  <c:v>43201</c:v>
                </c:pt>
                <c:pt idx="2363">
                  <c:v>43208</c:v>
                </c:pt>
                <c:pt idx="2364">
                  <c:v>43215</c:v>
                </c:pt>
                <c:pt idx="2365">
                  <c:v>43222</c:v>
                </c:pt>
                <c:pt idx="2366">
                  <c:v>43229</c:v>
                </c:pt>
                <c:pt idx="2367">
                  <c:v>43236</c:v>
                </c:pt>
                <c:pt idx="2368">
                  <c:v>43243</c:v>
                </c:pt>
                <c:pt idx="2369">
                  <c:v>43250</c:v>
                </c:pt>
                <c:pt idx="2370">
                  <c:v>43257</c:v>
                </c:pt>
                <c:pt idx="2371">
                  <c:v>43264</c:v>
                </c:pt>
                <c:pt idx="2372">
                  <c:v>43271</c:v>
                </c:pt>
                <c:pt idx="2373">
                  <c:v>43278</c:v>
                </c:pt>
                <c:pt idx="2374">
                  <c:v>43285</c:v>
                </c:pt>
                <c:pt idx="2375">
                  <c:v>43292</c:v>
                </c:pt>
                <c:pt idx="2376">
                  <c:v>43299</c:v>
                </c:pt>
                <c:pt idx="2377">
                  <c:v>43306</c:v>
                </c:pt>
                <c:pt idx="2378">
                  <c:v>43313</c:v>
                </c:pt>
                <c:pt idx="2379">
                  <c:v>43320</c:v>
                </c:pt>
                <c:pt idx="2380">
                  <c:v>43327</c:v>
                </c:pt>
                <c:pt idx="2381">
                  <c:v>43334</c:v>
                </c:pt>
                <c:pt idx="2382">
                  <c:v>43341</c:v>
                </c:pt>
                <c:pt idx="2383">
                  <c:v>43348</c:v>
                </c:pt>
                <c:pt idx="2384">
                  <c:v>43355</c:v>
                </c:pt>
                <c:pt idx="2385">
                  <c:v>43362</c:v>
                </c:pt>
                <c:pt idx="2386">
                  <c:v>43369</c:v>
                </c:pt>
              </c:numCache>
            </c:numRef>
          </c:cat>
          <c:val>
            <c:numRef>
              <c:f>'Figure 3.3'!$E$3:$E$2389</c:f>
              <c:numCache>
                <c:formatCode>_(* #,##0_);_(* \(#,##0\);_(* "-"??_);_(@_)</c:formatCode>
                <c:ptCount val="2387"/>
                <c:pt idx="0">
                  <c:v>161.3595</c:v>
                </c:pt>
                <c:pt idx="1">
                  <c:v>161.3595</c:v>
                </c:pt>
                <c:pt idx="2">
                  <c:v>161.3595</c:v>
                </c:pt>
                <c:pt idx="3">
                  <c:v>161.3595</c:v>
                </c:pt>
                <c:pt idx="4">
                  <c:v>161.3595</c:v>
                </c:pt>
                <c:pt idx="5">
                  <c:v>158.6353</c:v>
                </c:pt>
                <c:pt idx="6">
                  <c:v>158.6353</c:v>
                </c:pt>
                <c:pt idx="7">
                  <c:v>158.6353</c:v>
                </c:pt>
                <c:pt idx="8">
                  <c:v>158.6353</c:v>
                </c:pt>
                <c:pt idx="9">
                  <c:v>158.09809999999999</c:v>
                </c:pt>
                <c:pt idx="10">
                  <c:v>158.09809999999999</c:v>
                </c:pt>
                <c:pt idx="11">
                  <c:v>158.09809999999999</c:v>
                </c:pt>
                <c:pt idx="12">
                  <c:v>158.09809999999999</c:v>
                </c:pt>
                <c:pt idx="13">
                  <c:v>158.3425</c:v>
                </c:pt>
                <c:pt idx="14">
                  <c:v>158.3425</c:v>
                </c:pt>
                <c:pt idx="15">
                  <c:v>158.3425</c:v>
                </c:pt>
                <c:pt idx="16">
                  <c:v>158.3425</c:v>
                </c:pt>
                <c:pt idx="17">
                  <c:v>157.08420000000001</c:v>
                </c:pt>
                <c:pt idx="18">
                  <c:v>157.08420000000001</c:v>
                </c:pt>
                <c:pt idx="19">
                  <c:v>157.08420000000001</c:v>
                </c:pt>
                <c:pt idx="20">
                  <c:v>157.08420000000001</c:v>
                </c:pt>
                <c:pt idx="21">
                  <c:v>157.08420000000001</c:v>
                </c:pt>
                <c:pt idx="22">
                  <c:v>157.6865</c:v>
                </c:pt>
                <c:pt idx="23">
                  <c:v>157.6865</c:v>
                </c:pt>
                <c:pt idx="24">
                  <c:v>157.6865</c:v>
                </c:pt>
                <c:pt idx="25">
                  <c:v>157.6865</c:v>
                </c:pt>
                <c:pt idx="26">
                  <c:v>157.3297</c:v>
                </c:pt>
                <c:pt idx="27">
                  <c:v>157.3297</c:v>
                </c:pt>
                <c:pt idx="28">
                  <c:v>157.3297</c:v>
                </c:pt>
                <c:pt idx="29">
                  <c:v>157.3297</c:v>
                </c:pt>
                <c:pt idx="30">
                  <c:v>157.73320000000001</c:v>
                </c:pt>
                <c:pt idx="31">
                  <c:v>157.73320000000001</c:v>
                </c:pt>
                <c:pt idx="32">
                  <c:v>157.73320000000001</c:v>
                </c:pt>
                <c:pt idx="33">
                  <c:v>157.73320000000001</c:v>
                </c:pt>
                <c:pt idx="34">
                  <c:v>157.73320000000001</c:v>
                </c:pt>
                <c:pt idx="35">
                  <c:v>159.39320000000001</c:v>
                </c:pt>
                <c:pt idx="36">
                  <c:v>159.39320000000001</c:v>
                </c:pt>
                <c:pt idx="37">
                  <c:v>159.39320000000001</c:v>
                </c:pt>
                <c:pt idx="38">
                  <c:v>159.39320000000001</c:v>
                </c:pt>
                <c:pt idx="39">
                  <c:v>161.08619999999999</c:v>
                </c:pt>
                <c:pt idx="40">
                  <c:v>161.08619999999999</c:v>
                </c:pt>
                <c:pt idx="41">
                  <c:v>161.08619999999999</c:v>
                </c:pt>
                <c:pt idx="42">
                  <c:v>161.08619999999999</c:v>
                </c:pt>
                <c:pt idx="43">
                  <c:v>161.08619999999999</c:v>
                </c:pt>
                <c:pt idx="44">
                  <c:v>164.21379999999999</c:v>
                </c:pt>
                <c:pt idx="45">
                  <c:v>164.21379999999999</c:v>
                </c:pt>
                <c:pt idx="46">
                  <c:v>164.21379999999999</c:v>
                </c:pt>
                <c:pt idx="47">
                  <c:v>164.21379999999999</c:v>
                </c:pt>
                <c:pt idx="48">
                  <c:v>166.90450000000001</c:v>
                </c:pt>
                <c:pt idx="49">
                  <c:v>166.90450000000001</c:v>
                </c:pt>
                <c:pt idx="50">
                  <c:v>166.90450000000001</c:v>
                </c:pt>
                <c:pt idx="51">
                  <c:v>166.90450000000001</c:v>
                </c:pt>
                <c:pt idx="52">
                  <c:v>168.37049999999999</c:v>
                </c:pt>
                <c:pt idx="53">
                  <c:v>168.37049999999999</c:v>
                </c:pt>
                <c:pt idx="54">
                  <c:v>168.37049999999999</c:v>
                </c:pt>
                <c:pt idx="55">
                  <c:v>168.37049999999999</c:v>
                </c:pt>
                <c:pt idx="56">
                  <c:v>168.37049999999999</c:v>
                </c:pt>
                <c:pt idx="57">
                  <c:v>168.34960000000001</c:v>
                </c:pt>
                <c:pt idx="58">
                  <c:v>168.34960000000001</c:v>
                </c:pt>
                <c:pt idx="59">
                  <c:v>168.34960000000001</c:v>
                </c:pt>
                <c:pt idx="60">
                  <c:v>168.34960000000001</c:v>
                </c:pt>
                <c:pt idx="61">
                  <c:v>170.4058</c:v>
                </c:pt>
                <c:pt idx="62">
                  <c:v>170.4058</c:v>
                </c:pt>
                <c:pt idx="63">
                  <c:v>170.4058</c:v>
                </c:pt>
                <c:pt idx="64">
                  <c:v>170.4058</c:v>
                </c:pt>
                <c:pt idx="65">
                  <c:v>170.66399999999999</c:v>
                </c:pt>
                <c:pt idx="66">
                  <c:v>170.66399999999999</c:v>
                </c:pt>
                <c:pt idx="67">
                  <c:v>170.66399999999999</c:v>
                </c:pt>
                <c:pt idx="68">
                  <c:v>170.66399999999999</c:v>
                </c:pt>
                <c:pt idx="69">
                  <c:v>168.90819999999999</c:v>
                </c:pt>
                <c:pt idx="70">
                  <c:v>168.90819999999999</c:v>
                </c:pt>
                <c:pt idx="71">
                  <c:v>168.90819999999999</c:v>
                </c:pt>
                <c:pt idx="72">
                  <c:v>168.90819999999999</c:v>
                </c:pt>
                <c:pt idx="73">
                  <c:v>168.90819999999999</c:v>
                </c:pt>
                <c:pt idx="74">
                  <c:v>169.011</c:v>
                </c:pt>
                <c:pt idx="75">
                  <c:v>169.011</c:v>
                </c:pt>
                <c:pt idx="76">
                  <c:v>169.011</c:v>
                </c:pt>
                <c:pt idx="77">
                  <c:v>169.011</c:v>
                </c:pt>
                <c:pt idx="78">
                  <c:v>167.14590000000001</c:v>
                </c:pt>
                <c:pt idx="79">
                  <c:v>167.14590000000001</c:v>
                </c:pt>
                <c:pt idx="80">
                  <c:v>167.14590000000001</c:v>
                </c:pt>
                <c:pt idx="81">
                  <c:v>167.14590000000001</c:v>
                </c:pt>
                <c:pt idx="82">
                  <c:v>167.14590000000001</c:v>
                </c:pt>
                <c:pt idx="83">
                  <c:v>167.7577</c:v>
                </c:pt>
                <c:pt idx="84">
                  <c:v>167.7577</c:v>
                </c:pt>
                <c:pt idx="85">
                  <c:v>167.7577</c:v>
                </c:pt>
                <c:pt idx="86">
                  <c:v>167.7577</c:v>
                </c:pt>
                <c:pt idx="87">
                  <c:v>167.27719999999999</c:v>
                </c:pt>
                <c:pt idx="88">
                  <c:v>167.27719999999999</c:v>
                </c:pt>
                <c:pt idx="89">
                  <c:v>167.27719999999999</c:v>
                </c:pt>
                <c:pt idx="90">
                  <c:v>167.27719999999999</c:v>
                </c:pt>
                <c:pt idx="91">
                  <c:v>166.86789999999999</c:v>
                </c:pt>
                <c:pt idx="92">
                  <c:v>166.86789999999999</c:v>
                </c:pt>
                <c:pt idx="93">
                  <c:v>166.86789999999999</c:v>
                </c:pt>
                <c:pt idx="94">
                  <c:v>166.86789999999999</c:v>
                </c:pt>
                <c:pt idx="95">
                  <c:v>166.86789999999999</c:v>
                </c:pt>
                <c:pt idx="96">
                  <c:v>168.9024</c:v>
                </c:pt>
                <c:pt idx="97">
                  <c:v>168.9024</c:v>
                </c:pt>
                <c:pt idx="98">
                  <c:v>168.9024</c:v>
                </c:pt>
                <c:pt idx="99">
                  <c:v>168.9024</c:v>
                </c:pt>
                <c:pt idx="100">
                  <c:v>172.09520000000001</c:v>
                </c:pt>
                <c:pt idx="101">
                  <c:v>172.09520000000001</c:v>
                </c:pt>
                <c:pt idx="102">
                  <c:v>172.09520000000001</c:v>
                </c:pt>
                <c:pt idx="103">
                  <c:v>172.09520000000001</c:v>
                </c:pt>
                <c:pt idx="104">
                  <c:v>172.2165</c:v>
                </c:pt>
                <c:pt idx="105">
                  <c:v>172.2165</c:v>
                </c:pt>
                <c:pt idx="106">
                  <c:v>172.2165</c:v>
                </c:pt>
                <c:pt idx="107">
                  <c:v>172.2165</c:v>
                </c:pt>
                <c:pt idx="108">
                  <c:v>172.2165</c:v>
                </c:pt>
                <c:pt idx="109">
                  <c:v>172.0668</c:v>
                </c:pt>
                <c:pt idx="110">
                  <c:v>172.0668</c:v>
                </c:pt>
                <c:pt idx="111">
                  <c:v>172.0668</c:v>
                </c:pt>
                <c:pt idx="112">
                  <c:v>172.0668</c:v>
                </c:pt>
                <c:pt idx="113">
                  <c:v>177.21180000000001</c:v>
                </c:pt>
                <c:pt idx="114">
                  <c:v>177.21180000000001</c:v>
                </c:pt>
                <c:pt idx="115">
                  <c:v>177.21180000000001</c:v>
                </c:pt>
                <c:pt idx="116">
                  <c:v>177.21180000000001</c:v>
                </c:pt>
                <c:pt idx="117">
                  <c:v>182.07689999999999</c:v>
                </c:pt>
                <c:pt idx="118">
                  <c:v>182.07689999999999</c:v>
                </c:pt>
                <c:pt idx="119">
                  <c:v>182.07689999999999</c:v>
                </c:pt>
                <c:pt idx="120">
                  <c:v>182.07689999999999</c:v>
                </c:pt>
                <c:pt idx="121">
                  <c:v>182.07689999999999</c:v>
                </c:pt>
                <c:pt idx="122">
                  <c:v>183.881</c:v>
                </c:pt>
                <c:pt idx="123">
                  <c:v>183.881</c:v>
                </c:pt>
                <c:pt idx="124">
                  <c:v>183.881</c:v>
                </c:pt>
                <c:pt idx="125">
                  <c:v>183.881</c:v>
                </c:pt>
                <c:pt idx="126">
                  <c:v>187.67679999999999</c:v>
                </c:pt>
                <c:pt idx="127">
                  <c:v>187.67679999999999</c:v>
                </c:pt>
                <c:pt idx="128">
                  <c:v>187.67679999999999</c:v>
                </c:pt>
                <c:pt idx="129">
                  <c:v>187.67679999999999</c:v>
                </c:pt>
                <c:pt idx="130">
                  <c:v>189.18610000000001</c:v>
                </c:pt>
                <c:pt idx="131">
                  <c:v>189.18610000000001</c:v>
                </c:pt>
                <c:pt idx="132">
                  <c:v>189.18610000000001</c:v>
                </c:pt>
                <c:pt idx="133">
                  <c:v>189.18610000000001</c:v>
                </c:pt>
                <c:pt idx="134">
                  <c:v>189.18610000000001</c:v>
                </c:pt>
                <c:pt idx="135">
                  <c:v>192.31559999999999</c:v>
                </c:pt>
                <c:pt idx="136">
                  <c:v>192.31559999999999</c:v>
                </c:pt>
                <c:pt idx="137">
                  <c:v>192.31559999999999</c:v>
                </c:pt>
                <c:pt idx="138">
                  <c:v>192.31559999999999</c:v>
                </c:pt>
                <c:pt idx="139">
                  <c:v>196.38630000000001</c:v>
                </c:pt>
                <c:pt idx="140">
                  <c:v>196.38630000000001</c:v>
                </c:pt>
                <c:pt idx="141">
                  <c:v>196.38630000000001</c:v>
                </c:pt>
                <c:pt idx="142">
                  <c:v>196.38630000000001</c:v>
                </c:pt>
                <c:pt idx="143">
                  <c:v>197.80520000000001</c:v>
                </c:pt>
                <c:pt idx="144">
                  <c:v>197.80520000000001</c:v>
                </c:pt>
                <c:pt idx="145">
                  <c:v>197.80520000000001</c:v>
                </c:pt>
                <c:pt idx="146">
                  <c:v>197.80520000000001</c:v>
                </c:pt>
                <c:pt idx="147">
                  <c:v>197.80520000000001</c:v>
                </c:pt>
                <c:pt idx="148">
                  <c:v>200.8638</c:v>
                </c:pt>
                <c:pt idx="149">
                  <c:v>200.8638</c:v>
                </c:pt>
                <c:pt idx="150">
                  <c:v>200.8638</c:v>
                </c:pt>
                <c:pt idx="151">
                  <c:v>200.8638</c:v>
                </c:pt>
                <c:pt idx="152">
                  <c:v>204.91059999999999</c:v>
                </c:pt>
                <c:pt idx="153">
                  <c:v>204.91059999999999</c:v>
                </c:pt>
                <c:pt idx="154">
                  <c:v>204.91059999999999</c:v>
                </c:pt>
                <c:pt idx="155">
                  <c:v>204.91059999999999</c:v>
                </c:pt>
                <c:pt idx="156">
                  <c:v>204.91059999999999</c:v>
                </c:pt>
                <c:pt idx="157">
                  <c:v>205.29169999999999</c:v>
                </c:pt>
                <c:pt idx="158">
                  <c:v>205.29169999999999</c:v>
                </c:pt>
                <c:pt idx="159">
                  <c:v>205.29169999999999</c:v>
                </c:pt>
                <c:pt idx="160">
                  <c:v>205.29169999999999</c:v>
                </c:pt>
                <c:pt idx="161">
                  <c:v>206.12270000000001</c:v>
                </c:pt>
                <c:pt idx="162">
                  <c:v>206.12270000000001</c:v>
                </c:pt>
                <c:pt idx="163">
                  <c:v>206.12270000000001</c:v>
                </c:pt>
                <c:pt idx="164">
                  <c:v>206.12270000000001</c:v>
                </c:pt>
                <c:pt idx="165">
                  <c:v>208.97630000000001</c:v>
                </c:pt>
                <c:pt idx="166">
                  <c:v>208.97630000000001</c:v>
                </c:pt>
                <c:pt idx="167">
                  <c:v>208.97630000000001</c:v>
                </c:pt>
                <c:pt idx="168">
                  <c:v>208.97630000000001</c:v>
                </c:pt>
                <c:pt idx="169">
                  <c:v>208.97630000000001</c:v>
                </c:pt>
                <c:pt idx="170">
                  <c:v>213.38650000000001</c:v>
                </c:pt>
                <c:pt idx="171">
                  <c:v>213.38650000000001</c:v>
                </c:pt>
                <c:pt idx="172">
                  <c:v>213.38650000000001</c:v>
                </c:pt>
                <c:pt idx="173">
                  <c:v>213.38650000000001</c:v>
                </c:pt>
                <c:pt idx="174">
                  <c:v>212.77850000000001</c:v>
                </c:pt>
                <c:pt idx="175">
                  <c:v>212.77850000000001</c:v>
                </c:pt>
                <c:pt idx="176">
                  <c:v>212.77850000000001</c:v>
                </c:pt>
                <c:pt idx="177">
                  <c:v>212.77850000000001</c:v>
                </c:pt>
                <c:pt idx="178">
                  <c:v>213.5223</c:v>
                </c:pt>
                <c:pt idx="179">
                  <c:v>213.5223</c:v>
                </c:pt>
                <c:pt idx="180">
                  <c:v>213.5223</c:v>
                </c:pt>
                <c:pt idx="181">
                  <c:v>213.5223</c:v>
                </c:pt>
                <c:pt idx="182">
                  <c:v>213.5223</c:v>
                </c:pt>
                <c:pt idx="183">
                  <c:v>212.32320000000001</c:v>
                </c:pt>
                <c:pt idx="184">
                  <c:v>212.32320000000001</c:v>
                </c:pt>
                <c:pt idx="185">
                  <c:v>212.32320000000001</c:v>
                </c:pt>
                <c:pt idx="186">
                  <c:v>212.32320000000001</c:v>
                </c:pt>
                <c:pt idx="187">
                  <c:v>214.34129999999999</c:v>
                </c:pt>
                <c:pt idx="188">
                  <c:v>214.34129999999999</c:v>
                </c:pt>
                <c:pt idx="189">
                  <c:v>214.34129999999999</c:v>
                </c:pt>
                <c:pt idx="190">
                  <c:v>214.34129999999999</c:v>
                </c:pt>
                <c:pt idx="191">
                  <c:v>215.74260000000001</c:v>
                </c:pt>
                <c:pt idx="192">
                  <c:v>215.74260000000001</c:v>
                </c:pt>
                <c:pt idx="193">
                  <c:v>215.74260000000001</c:v>
                </c:pt>
                <c:pt idx="194">
                  <c:v>215.74260000000001</c:v>
                </c:pt>
                <c:pt idx="195">
                  <c:v>215.74260000000001</c:v>
                </c:pt>
                <c:pt idx="196">
                  <c:v>217.54179999999999</c:v>
                </c:pt>
                <c:pt idx="197">
                  <c:v>217.54179999999999</c:v>
                </c:pt>
                <c:pt idx="198">
                  <c:v>217.54179999999999</c:v>
                </c:pt>
                <c:pt idx="199">
                  <c:v>217.54179999999999</c:v>
                </c:pt>
                <c:pt idx="200">
                  <c:v>221.3877</c:v>
                </c:pt>
                <c:pt idx="201">
                  <c:v>221.3877</c:v>
                </c:pt>
                <c:pt idx="202">
                  <c:v>221.3877</c:v>
                </c:pt>
                <c:pt idx="203">
                  <c:v>221.3877</c:v>
                </c:pt>
                <c:pt idx="204">
                  <c:v>226.66900000000001</c:v>
                </c:pt>
                <c:pt idx="205">
                  <c:v>226.66900000000001</c:v>
                </c:pt>
                <c:pt idx="206">
                  <c:v>226.66900000000001</c:v>
                </c:pt>
                <c:pt idx="207">
                  <c:v>226.66900000000001</c:v>
                </c:pt>
                <c:pt idx="208">
                  <c:v>226.66900000000001</c:v>
                </c:pt>
                <c:pt idx="209">
                  <c:v>226.53890000000001</c:v>
                </c:pt>
                <c:pt idx="210">
                  <c:v>226.53890000000001</c:v>
                </c:pt>
                <c:pt idx="211">
                  <c:v>226.53890000000001</c:v>
                </c:pt>
                <c:pt idx="212">
                  <c:v>226.53890000000001</c:v>
                </c:pt>
                <c:pt idx="213">
                  <c:v>227.57380000000001</c:v>
                </c:pt>
                <c:pt idx="214">
                  <c:v>227.57380000000001</c:v>
                </c:pt>
                <c:pt idx="215">
                  <c:v>227.57380000000001</c:v>
                </c:pt>
                <c:pt idx="216">
                  <c:v>227.57380000000001</c:v>
                </c:pt>
                <c:pt idx="217">
                  <c:v>230.56389999999999</c:v>
                </c:pt>
                <c:pt idx="218">
                  <c:v>230.56389999999999</c:v>
                </c:pt>
                <c:pt idx="219">
                  <c:v>230.56389999999999</c:v>
                </c:pt>
                <c:pt idx="220">
                  <c:v>230.56389999999999</c:v>
                </c:pt>
                <c:pt idx="221">
                  <c:v>230.56389999999999</c:v>
                </c:pt>
                <c:pt idx="222">
                  <c:v>232.4417</c:v>
                </c:pt>
                <c:pt idx="223">
                  <c:v>232.4417</c:v>
                </c:pt>
                <c:pt idx="224">
                  <c:v>232.4417</c:v>
                </c:pt>
                <c:pt idx="225">
                  <c:v>232.4417</c:v>
                </c:pt>
                <c:pt idx="226">
                  <c:v>231.4984</c:v>
                </c:pt>
                <c:pt idx="227">
                  <c:v>231.4984</c:v>
                </c:pt>
                <c:pt idx="228">
                  <c:v>231.4984</c:v>
                </c:pt>
                <c:pt idx="229">
                  <c:v>231.4984</c:v>
                </c:pt>
                <c:pt idx="230">
                  <c:v>232.1771</c:v>
                </c:pt>
                <c:pt idx="231">
                  <c:v>232.1771</c:v>
                </c:pt>
                <c:pt idx="232">
                  <c:v>232.1771</c:v>
                </c:pt>
                <c:pt idx="233">
                  <c:v>232.1771</c:v>
                </c:pt>
                <c:pt idx="234">
                  <c:v>232.1771</c:v>
                </c:pt>
                <c:pt idx="235">
                  <c:v>230.30240000000001</c:v>
                </c:pt>
                <c:pt idx="236">
                  <c:v>230.30240000000001</c:v>
                </c:pt>
                <c:pt idx="237">
                  <c:v>230.30240000000001</c:v>
                </c:pt>
                <c:pt idx="238">
                  <c:v>230.30240000000001</c:v>
                </c:pt>
                <c:pt idx="239">
                  <c:v>230.17189999999999</c:v>
                </c:pt>
                <c:pt idx="240">
                  <c:v>230.17189999999999</c:v>
                </c:pt>
                <c:pt idx="241">
                  <c:v>230.17189999999999</c:v>
                </c:pt>
                <c:pt idx="242">
                  <c:v>230.17189999999999</c:v>
                </c:pt>
                <c:pt idx="243">
                  <c:v>230.17189999999999</c:v>
                </c:pt>
                <c:pt idx="244">
                  <c:v>230.9649</c:v>
                </c:pt>
                <c:pt idx="245">
                  <c:v>230.9649</c:v>
                </c:pt>
                <c:pt idx="246">
                  <c:v>230.9649</c:v>
                </c:pt>
                <c:pt idx="247">
                  <c:v>230.9649</c:v>
                </c:pt>
                <c:pt idx="248">
                  <c:v>229.85579999999999</c:v>
                </c:pt>
                <c:pt idx="249">
                  <c:v>229.85579999999999</c:v>
                </c:pt>
                <c:pt idx="250">
                  <c:v>229.85579999999999</c:v>
                </c:pt>
                <c:pt idx="251">
                  <c:v>229.85579999999999</c:v>
                </c:pt>
                <c:pt idx="252">
                  <c:v>231.6455</c:v>
                </c:pt>
                <c:pt idx="253">
                  <c:v>231.6455</c:v>
                </c:pt>
                <c:pt idx="254">
                  <c:v>231.6455</c:v>
                </c:pt>
                <c:pt idx="255">
                  <c:v>231.6455</c:v>
                </c:pt>
                <c:pt idx="256">
                  <c:v>231.6455</c:v>
                </c:pt>
                <c:pt idx="257">
                  <c:v>234.34909999999999</c:v>
                </c:pt>
                <c:pt idx="258">
                  <c:v>234.34909999999999</c:v>
                </c:pt>
                <c:pt idx="259">
                  <c:v>234.34909999999999</c:v>
                </c:pt>
                <c:pt idx="260">
                  <c:v>234.34909999999999</c:v>
                </c:pt>
                <c:pt idx="261">
                  <c:v>232.6858</c:v>
                </c:pt>
                <c:pt idx="262">
                  <c:v>232.6858</c:v>
                </c:pt>
                <c:pt idx="263">
                  <c:v>232.6858</c:v>
                </c:pt>
                <c:pt idx="264">
                  <c:v>232.6858</c:v>
                </c:pt>
                <c:pt idx="265">
                  <c:v>233.84559999999999</c:v>
                </c:pt>
                <c:pt idx="266">
                  <c:v>233.84559999999999</c:v>
                </c:pt>
                <c:pt idx="267">
                  <c:v>233.84559999999999</c:v>
                </c:pt>
                <c:pt idx="268">
                  <c:v>233.84559999999999</c:v>
                </c:pt>
                <c:pt idx="269">
                  <c:v>236.16589999999999</c:v>
                </c:pt>
                <c:pt idx="270">
                  <c:v>236.16589999999999</c:v>
                </c:pt>
                <c:pt idx="271">
                  <c:v>236.16589999999999</c:v>
                </c:pt>
                <c:pt idx="272">
                  <c:v>236.16589999999999</c:v>
                </c:pt>
                <c:pt idx="273">
                  <c:v>236.16589999999999</c:v>
                </c:pt>
                <c:pt idx="274">
                  <c:v>238.82149999999999</c:v>
                </c:pt>
                <c:pt idx="275">
                  <c:v>238.82149999999999</c:v>
                </c:pt>
                <c:pt idx="276">
                  <c:v>238.82149999999999</c:v>
                </c:pt>
                <c:pt idx="277">
                  <c:v>238.82149999999999</c:v>
                </c:pt>
                <c:pt idx="278">
                  <c:v>236.7878</c:v>
                </c:pt>
                <c:pt idx="279">
                  <c:v>236.7878</c:v>
                </c:pt>
                <c:pt idx="280">
                  <c:v>236.7878</c:v>
                </c:pt>
                <c:pt idx="281">
                  <c:v>236.7878</c:v>
                </c:pt>
                <c:pt idx="282">
                  <c:v>236.7878</c:v>
                </c:pt>
                <c:pt idx="283">
                  <c:v>237.79679999999999</c:v>
                </c:pt>
                <c:pt idx="284">
                  <c:v>237.79679999999999</c:v>
                </c:pt>
                <c:pt idx="285">
                  <c:v>237.79679999999999</c:v>
                </c:pt>
                <c:pt idx="286">
                  <c:v>237.79679999999999</c:v>
                </c:pt>
                <c:pt idx="287">
                  <c:v>236.10290000000001</c:v>
                </c:pt>
                <c:pt idx="288">
                  <c:v>236.10290000000001</c:v>
                </c:pt>
                <c:pt idx="289">
                  <c:v>236.10290000000001</c:v>
                </c:pt>
                <c:pt idx="290">
                  <c:v>236.10290000000001</c:v>
                </c:pt>
                <c:pt idx="291">
                  <c:v>236.20089999999999</c:v>
                </c:pt>
                <c:pt idx="292">
                  <c:v>236.20089999999999</c:v>
                </c:pt>
                <c:pt idx="293">
                  <c:v>236.20089999999999</c:v>
                </c:pt>
                <c:pt idx="294">
                  <c:v>236.20089999999999</c:v>
                </c:pt>
                <c:pt idx="295">
                  <c:v>236.20089999999999</c:v>
                </c:pt>
                <c:pt idx="296">
                  <c:v>238.66040000000001</c:v>
                </c:pt>
                <c:pt idx="297">
                  <c:v>238.66040000000001</c:v>
                </c:pt>
                <c:pt idx="298">
                  <c:v>238.66040000000001</c:v>
                </c:pt>
                <c:pt idx="299">
                  <c:v>238.66040000000001</c:v>
                </c:pt>
                <c:pt idx="300">
                  <c:v>238.25210000000001</c:v>
                </c:pt>
                <c:pt idx="301">
                  <c:v>238.25210000000001</c:v>
                </c:pt>
                <c:pt idx="302">
                  <c:v>238.25210000000001</c:v>
                </c:pt>
                <c:pt idx="303">
                  <c:v>238.25210000000001</c:v>
                </c:pt>
                <c:pt idx="304">
                  <c:v>238.87270000000001</c:v>
                </c:pt>
                <c:pt idx="305">
                  <c:v>238.87270000000001</c:v>
                </c:pt>
                <c:pt idx="306">
                  <c:v>238.87270000000001</c:v>
                </c:pt>
                <c:pt idx="307">
                  <c:v>238.87270000000001</c:v>
                </c:pt>
                <c:pt idx="308">
                  <c:v>238.87270000000001</c:v>
                </c:pt>
                <c:pt idx="309">
                  <c:v>240.21950000000001</c:v>
                </c:pt>
                <c:pt idx="310">
                  <c:v>240.21950000000001</c:v>
                </c:pt>
                <c:pt idx="311">
                  <c:v>240.21950000000001</c:v>
                </c:pt>
                <c:pt idx="312">
                  <c:v>240.21950000000001</c:v>
                </c:pt>
                <c:pt idx="313">
                  <c:v>242.20320000000001</c:v>
                </c:pt>
                <c:pt idx="314">
                  <c:v>242.20320000000001</c:v>
                </c:pt>
                <c:pt idx="315">
                  <c:v>242.20320000000001</c:v>
                </c:pt>
                <c:pt idx="316">
                  <c:v>242.20320000000001</c:v>
                </c:pt>
                <c:pt idx="317">
                  <c:v>242.20320000000001</c:v>
                </c:pt>
                <c:pt idx="318">
                  <c:v>243.06790000000001</c:v>
                </c:pt>
                <c:pt idx="319">
                  <c:v>243.06790000000001</c:v>
                </c:pt>
                <c:pt idx="320">
                  <c:v>243.06790000000001</c:v>
                </c:pt>
                <c:pt idx="321">
                  <c:v>243.06790000000001</c:v>
                </c:pt>
                <c:pt idx="322">
                  <c:v>245.6088</c:v>
                </c:pt>
                <c:pt idx="323">
                  <c:v>245.6088</c:v>
                </c:pt>
                <c:pt idx="324">
                  <c:v>245.6088</c:v>
                </c:pt>
                <c:pt idx="325">
                  <c:v>245.6088</c:v>
                </c:pt>
                <c:pt idx="326">
                  <c:v>248.40039999999999</c:v>
                </c:pt>
                <c:pt idx="327">
                  <c:v>248.40039999999999</c:v>
                </c:pt>
                <c:pt idx="328">
                  <c:v>248.40039999999999</c:v>
                </c:pt>
                <c:pt idx="329">
                  <c:v>248.40039999999999</c:v>
                </c:pt>
                <c:pt idx="330">
                  <c:v>248.36330000000001</c:v>
                </c:pt>
                <c:pt idx="331">
                  <c:v>248.36330000000001</c:v>
                </c:pt>
                <c:pt idx="332">
                  <c:v>248.36330000000001</c:v>
                </c:pt>
                <c:pt idx="333">
                  <c:v>248.36330000000001</c:v>
                </c:pt>
                <c:pt idx="334">
                  <c:v>248.36330000000001</c:v>
                </c:pt>
                <c:pt idx="335">
                  <c:v>249.11779999999999</c:v>
                </c:pt>
                <c:pt idx="336">
                  <c:v>249.11779999999999</c:v>
                </c:pt>
                <c:pt idx="337">
                  <c:v>249.11779999999999</c:v>
                </c:pt>
                <c:pt idx="338">
                  <c:v>249.11779999999999</c:v>
                </c:pt>
                <c:pt idx="339">
                  <c:v>250.5702</c:v>
                </c:pt>
                <c:pt idx="340">
                  <c:v>250.5702</c:v>
                </c:pt>
                <c:pt idx="341">
                  <c:v>250.5702</c:v>
                </c:pt>
                <c:pt idx="342">
                  <c:v>250.5702</c:v>
                </c:pt>
                <c:pt idx="343">
                  <c:v>251.101</c:v>
                </c:pt>
                <c:pt idx="344">
                  <c:v>251.101</c:v>
                </c:pt>
                <c:pt idx="345">
                  <c:v>251.101</c:v>
                </c:pt>
                <c:pt idx="346">
                  <c:v>251.101</c:v>
                </c:pt>
                <c:pt idx="347">
                  <c:v>251.101</c:v>
                </c:pt>
                <c:pt idx="348">
                  <c:v>254.93960000000001</c:v>
                </c:pt>
                <c:pt idx="349">
                  <c:v>254.93960000000001</c:v>
                </c:pt>
                <c:pt idx="350">
                  <c:v>254.93960000000001</c:v>
                </c:pt>
                <c:pt idx="351">
                  <c:v>254.93960000000001</c:v>
                </c:pt>
                <c:pt idx="352">
                  <c:v>255.61109999999999</c:v>
                </c:pt>
                <c:pt idx="353">
                  <c:v>255.61109999999999</c:v>
                </c:pt>
                <c:pt idx="354">
                  <c:v>255.61109999999999</c:v>
                </c:pt>
                <c:pt idx="355">
                  <c:v>255.61109999999999</c:v>
                </c:pt>
                <c:pt idx="356">
                  <c:v>255.61109999999999</c:v>
                </c:pt>
                <c:pt idx="357">
                  <c:v>256.9973</c:v>
                </c:pt>
                <c:pt idx="358">
                  <c:v>256.9973</c:v>
                </c:pt>
                <c:pt idx="359">
                  <c:v>256.9973</c:v>
                </c:pt>
                <c:pt idx="360">
                  <c:v>256.9973</c:v>
                </c:pt>
                <c:pt idx="361">
                  <c:v>257.80619999999999</c:v>
                </c:pt>
                <c:pt idx="362">
                  <c:v>257.80619999999999</c:v>
                </c:pt>
                <c:pt idx="363">
                  <c:v>257.80619999999999</c:v>
                </c:pt>
                <c:pt idx="364">
                  <c:v>257.80619999999999</c:v>
                </c:pt>
                <c:pt idx="365">
                  <c:v>257.06020000000001</c:v>
                </c:pt>
                <c:pt idx="366">
                  <c:v>257.06020000000001</c:v>
                </c:pt>
                <c:pt idx="367">
                  <c:v>257.06020000000001</c:v>
                </c:pt>
                <c:pt idx="368">
                  <c:v>257.06020000000001</c:v>
                </c:pt>
                <c:pt idx="369">
                  <c:v>257.06020000000001</c:v>
                </c:pt>
                <c:pt idx="370">
                  <c:v>259.93020000000001</c:v>
                </c:pt>
                <c:pt idx="371">
                  <c:v>259.93020000000001</c:v>
                </c:pt>
                <c:pt idx="372">
                  <c:v>259.93020000000001</c:v>
                </c:pt>
                <c:pt idx="373">
                  <c:v>259.93020000000001</c:v>
                </c:pt>
                <c:pt idx="374">
                  <c:v>261.53070000000002</c:v>
                </c:pt>
                <c:pt idx="375">
                  <c:v>261.53070000000002</c:v>
                </c:pt>
                <c:pt idx="376">
                  <c:v>261.53070000000002</c:v>
                </c:pt>
                <c:pt idx="377">
                  <c:v>261.53070000000002</c:v>
                </c:pt>
                <c:pt idx="378">
                  <c:v>263.12180000000001</c:v>
                </c:pt>
                <c:pt idx="379">
                  <c:v>263.12180000000001</c:v>
                </c:pt>
                <c:pt idx="380">
                  <c:v>263.12180000000001</c:v>
                </c:pt>
                <c:pt idx="381">
                  <c:v>263.12180000000001</c:v>
                </c:pt>
                <c:pt idx="382">
                  <c:v>263.12180000000001</c:v>
                </c:pt>
                <c:pt idx="383">
                  <c:v>266.67959999999999</c:v>
                </c:pt>
                <c:pt idx="384">
                  <c:v>266.67959999999999</c:v>
                </c:pt>
                <c:pt idx="385">
                  <c:v>266.67959999999999</c:v>
                </c:pt>
                <c:pt idx="386">
                  <c:v>266.67959999999999</c:v>
                </c:pt>
                <c:pt idx="387">
                  <c:v>270.21519999999998</c:v>
                </c:pt>
                <c:pt idx="388">
                  <c:v>270.21519999999998</c:v>
                </c:pt>
                <c:pt idx="389">
                  <c:v>270.21519999999998</c:v>
                </c:pt>
                <c:pt idx="390">
                  <c:v>270.21519999999998</c:v>
                </c:pt>
                <c:pt idx="391">
                  <c:v>275.35270000000003</c:v>
                </c:pt>
                <c:pt idx="392">
                  <c:v>275.35270000000003</c:v>
                </c:pt>
                <c:pt idx="393">
                  <c:v>275.35270000000003</c:v>
                </c:pt>
                <c:pt idx="394">
                  <c:v>275.35270000000003</c:v>
                </c:pt>
                <c:pt idx="395">
                  <c:v>275.35270000000003</c:v>
                </c:pt>
                <c:pt idx="396">
                  <c:v>280.78219999999999</c:v>
                </c:pt>
                <c:pt idx="397">
                  <c:v>280.78219999999999</c:v>
                </c:pt>
                <c:pt idx="398">
                  <c:v>280.78219999999999</c:v>
                </c:pt>
                <c:pt idx="399">
                  <c:v>280.78219999999999</c:v>
                </c:pt>
                <c:pt idx="400">
                  <c:v>284.30959999999999</c:v>
                </c:pt>
                <c:pt idx="401">
                  <c:v>284.30959999999999</c:v>
                </c:pt>
                <c:pt idx="402">
                  <c:v>284.30959999999999</c:v>
                </c:pt>
                <c:pt idx="403">
                  <c:v>284.30959999999999</c:v>
                </c:pt>
                <c:pt idx="404">
                  <c:v>286.90440000000001</c:v>
                </c:pt>
                <c:pt idx="405">
                  <c:v>286.90440000000001</c:v>
                </c:pt>
                <c:pt idx="406">
                  <c:v>286.90440000000001</c:v>
                </c:pt>
                <c:pt idx="407">
                  <c:v>286.90440000000001</c:v>
                </c:pt>
                <c:pt idx="408">
                  <c:v>286.90440000000001</c:v>
                </c:pt>
                <c:pt idx="409">
                  <c:v>291.55380000000002</c:v>
                </c:pt>
                <c:pt idx="410">
                  <c:v>291.55380000000002</c:v>
                </c:pt>
                <c:pt idx="411">
                  <c:v>291.55380000000002</c:v>
                </c:pt>
                <c:pt idx="412">
                  <c:v>291.55380000000002</c:v>
                </c:pt>
                <c:pt idx="413">
                  <c:v>293.4282</c:v>
                </c:pt>
                <c:pt idx="414">
                  <c:v>293.4282</c:v>
                </c:pt>
                <c:pt idx="415">
                  <c:v>293.4282</c:v>
                </c:pt>
                <c:pt idx="416">
                  <c:v>293.4282</c:v>
                </c:pt>
                <c:pt idx="417">
                  <c:v>293.4282</c:v>
                </c:pt>
                <c:pt idx="418">
                  <c:v>295.73860000000002</c:v>
                </c:pt>
                <c:pt idx="419">
                  <c:v>295.73860000000002</c:v>
                </c:pt>
                <c:pt idx="420">
                  <c:v>295.73860000000002</c:v>
                </c:pt>
                <c:pt idx="421">
                  <c:v>295.73860000000002</c:v>
                </c:pt>
                <c:pt idx="422">
                  <c:v>297.93099999999998</c:v>
                </c:pt>
                <c:pt idx="423">
                  <c:v>297.93099999999998</c:v>
                </c:pt>
                <c:pt idx="424">
                  <c:v>297.93099999999998</c:v>
                </c:pt>
                <c:pt idx="425">
                  <c:v>297.93099999999998</c:v>
                </c:pt>
                <c:pt idx="426">
                  <c:v>299.6832</c:v>
                </c:pt>
                <c:pt idx="427">
                  <c:v>299.6832</c:v>
                </c:pt>
                <c:pt idx="428">
                  <c:v>299.6832</c:v>
                </c:pt>
                <c:pt idx="429">
                  <c:v>299.6832</c:v>
                </c:pt>
                <c:pt idx="430">
                  <c:v>301.85379999999998</c:v>
                </c:pt>
                <c:pt idx="431">
                  <c:v>301.85379999999998</c:v>
                </c:pt>
                <c:pt idx="432">
                  <c:v>301.85379999999998</c:v>
                </c:pt>
                <c:pt idx="433">
                  <c:v>301.85379999999998</c:v>
                </c:pt>
                <c:pt idx="434">
                  <c:v>301.85379999999998</c:v>
                </c:pt>
                <c:pt idx="435">
                  <c:v>303.459</c:v>
                </c:pt>
                <c:pt idx="436">
                  <c:v>303.459</c:v>
                </c:pt>
                <c:pt idx="437">
                  <c:v>303.459</c:v>
                </c:pt>
                <c:pt idx="438">
                  <c:v>303.459</c:v>
                </c:pt>
                <c:pt idx="439">
                  <c:v>305.19630000000001</c:v>
                </c:pt>
                <c:pt idx="440">
                  <c:v>305.19630000000001</c:v>
                </c:pt>
                <c:pt idx="441">
                  <c:v>305.19630000000001</c:v>
                </c:pt>
                <c:pt idx="442">
                  <c:v>305.19630000000001</c:v>
                </c:pt>
                <c:pt idx="443">
                  <c:v>304.78390000000002</c:v>
                </c:pt>
                <c:pt idx="444">
                  <c:v>304.78390000000002</c:v>
                </c:pt>
                <c:pt idx="445">
                  <c:v>304.78390000000002</c:v>
                </c:pt>
                <c:pt idx="446">
                  <c:v>304.78390000000002</c:v>
                </c:pt>
                <c:pt idx="447">
                  <c:v>304.78390000000002</c:v>
                </c:pt>
                <c:pt idx="448">
                  <c:v>304.61279999999999</c:v>
                </c:pt>
                <c:pt idx="449">
                  <c:v>304.61279999999999</c:v>
                </c:pt>
                <c:pt idx="450">
                  <c:v>304.61279999999999</c:v>
                </c:pt>
                <c:pt idx="451">
                  <c:v>304.61279999999999</c:v>
                </c:pt>
                <c:pt idx="452">
                  <c:v>305.48070000000001</c:v>
                </c:pt>
                <c:pt idx="453">
                  <c:v>305.48070000000001</c:v>
                </c:pt>
                <c:pt idx="454">
                  <c:v>305.48070000000001</c:v>
                </c:pt>
                <c:pt idx="455">
                  <c:v>305.48070000000001</c:v>
                </c:pt>
                <c:pt idx="456">
                  <c:v>305.48070000000001</c:v>
                </c:pt>
                <c:pt idx="457">
                  <c:v>306.94170000000003</c:v>
                </c:pt>
                <c:pt idx="458">
                  <c:v>306.94170000000003</c:v>
                </c:pt>
                <c:pt idx="459">
                  <c:v>306.94170000000003</c:v>
                </c:pt>
                <c:pt idx="460">
                  <c:v>306.94170000000003</c:v>
                </c:pt>
                <c:pt idx="461">
                  <c:v>306.82600000000002</c:v>
                </c:pt>
                <c:pt idx="462">
                  <c:v>306.82600000000002</c:v>
                </c:pt>
                <c:pt idx="463">
                  <c:v>306.82600000000002</c:v>
                </c:pt>
                <c:pt idx="464">
                  <c:v>306.82600000000002</c:v>
                </c:pt>
                <c:pt idx="465">
                  <c:v>306.84280000000001</c:v>
                </c:pt>
                <c:pt idx="466">
                  <c:v>306.84280000000001</c:v>
                </c:pt>
                <c:pt idx="467">
                  <c:v>306.84280000000001</c:v>
                </c:pt>
                <c:pt idx="468">
                  <c:v>306.84280000000001</c:v>
                </c:pt>
                <c:pt idx="469">
                  <c:v>306.84280000000001</c:v>
                </c:pt>
                <c:pt idx="470">
                  <c:v>305.90890000000002</c:v>
                </c:pt>
                <c:pt idx="471">
                  <c:v>305.90890000000002</c:v>
                </c:pt>
                <c:pt idx="472">
                  <c:v>305.90890000000002</c:v>
                </c:pt>
                <c:pt idx="473">
                  <c:v>305.90890000000002</c:v>
                </c:pt>
                <c:pt idx="474">
                  <c:v>308.5292</c:v>
                </c:pt>
                <c:pt idx="475">
                  <c:v>308.5292</c:v>
                </c:pt>
                <c:pt idx="476">
                  <c:v>308.5292</c:v>
                </c:pt>
                <c:pt idx="477">
                  <c:v>308.5292</c:v>
                </c:pt>
                <c:pt idx="478">
                  <c:v>309.68049999999999</c:v>
                </c:pt>
                <c:pt idx="479">
                  <c:v>309.68049999999999</c:v>
                </c:pt>
                <c:pt idx="480">
                  <c:v>309.68049999999999</c:v>
                </c:pt>
                <c:pt idx="481">
                  <c:v>309.68049999999999</c:v>
                </c:pt>
                <c:pt idx="482">
                  <c:v>309.68049999999999</c:v>
                </c:pt>
                <c:pt idx="483">
                  <c:v>313.80770000000001</c:v>
                </c:pt>
                <c:pt idx="484">
                  <c:v>313.80770000000001</c:v>
                </c:pt>
                <c:pt idx="485">
                  <c:v>313.80770000000001</c:v>
                </c:pt>
                <c:pt idx="486">
                  <c:v>313.80770000000001</c:v>
                </c:pt>
                <c:pt idx="487">
                  <c:v>313.85590000000002</c:v>
                </c:pt>
                <c:pt idx="488">
                  <c:v>313.85590000000002</c:v>
                </c:pt>
                <c:pt idx="489">
                  <c:v>313.85590000000002</c:v>
                </c:pt>
                <c:pt idx="490">
                  <c:v>313.85590000000002</c:v>
                </c:pt>
                <c:pt idx="491">
                  <c:v>315.67340000000002</c:v>
                </c:pt>
                <c:pt idx="492">
                  <c:v>315.67340000000002</c:v>
                </c:pt>
                <c:pt idx="493">
                  <c:v>315.67340000000002</c:v>
                </c:pt>
                <c:pt idx="494">
                  <c:v>315.67340000000002</c:v>
                </c:pt>
                <c:pt idx="495">
                  <c:v>315.67340000000002</c:v>
                </c:pt>
                <c:pt idx="496">
                  <c:v>316.846</c:v>
                </c:pt>
                <c:pt idx="497">
                  <c:v>316.846</c:v>
                </c:pt>
                <c:pt idx="498">
                  <c:v>316.846</c:v>
                </c:pt>
                <c:pt idx="499">
                  <c:v>316.846</c:v>
                </c:pt>
                <c:pt idx="500">
                  <c:v>318.61759999999998</c:v>
                </c:pt>
                <c:pt idx="501">
                  <c:v>318.61759999999998</c:v>
                </c:pt>
                <c:pt idx="502">
                  <c:v>318.61759999999998</c:v>
                </c:pt>
                <c:pt idx="503">
                  <c:v>318.61759999999998</c:v>
                </c:pt>
                <c:pt idx="504">
                  <c:v>321.69209999999998</c:v>
                </c:pt>
                <c:pt idx="505">
                  <c:v>321.69209999999998</c:v>
                </c:pt>
                <c:pt idx="506">
                  <c:v>321.69209999999998</c:v>
                </c:pt>
                <c:pt idx="507">
                  <c:v>321.69209999999998</c:v>
                </c:pt>
                <c:pt idx="508">
                  <c:v>321.69209999999998</c:v>
                </c:pt>
                <c:pt idx="509">
                  <c:v>325.3587</c:v>
                </c:pt>
                <c:pt idx="510">
                  <c:v>325.3587</c:v>
                </c:pt>
                <c:pt idx="511">
                  <c:v>325.3587</c:v>
                </c:pt>
                <c:pt idx="512">
                  <c:v>325.3587</c:v>
                </c:pt>
                <c:pt idx="513">
                  <c:v>327.2638</c:v>
                </c:pt>
                <c:pt idx="514">
                  <c:v>327.2638</c:v>
                </c:pt>
                <c:pt idx="515">
                  <c:v>327.2638</c:v>
                </c:pt>
                <c:pt idx="516">
                  <c:v>327.2638</c:v>
                </c:pt>
                <c:pt idx="517">
                  <c:v>333.82929999999999</c:v>
                </c:pt>
                <c:pt idx="518">
                  <c:v>333.82929999999999</c:v>
                </c:pt>
                <c:pt idx="519">
                  <c:v>333.82929999999999</c:v>
                </c:pt>
                <c:pt idx="520">
                  <c:v>333.82929999999999</c:v>
                </c:pt>
                <c:pt idx="521">
                  <c:v>333.82929999999999</c:v>
                </c:pt>
                <c:pt idx="522">
                  <c:v>339.71609999999998</c:v>
                </c:pt>
                <c:pt idx="523">
                  <c:v>339.71609999999998</c:v>
                </c:pt>
                <c:pt idx="524">
                  <c:v>339.71609999999998</c:v>
                </c:pt>
                <c:pt idx="525">
                  <c:v>339.71609999999998</c:v>
                </c:pt>
                <c:pt idx="526">
                  <c:v>345.69819999999999</c:v>
                </c:pt>
                <c:pt idx="527">
                  <c:v>345.69819999999999</c:v>
                </c:pt>
                <c:pt idx="528">
                  <c:v>345.69819999999999</c:v>
                </c:pt>
                <c:pt idx="529">
                  <c:v>345.69819999999999</c:v>
                </c:pt>
                <c:pt idx="530">
                  <c:v>354.40359999999998</c:v>
                </c:pt>
                <c:pt idx="531">
                  <c:v>354.40359999999998</c:v>
                </c:pt>
                <c:pt idx="532">
                  <c:v>354.40359999999998</c:v>
                </c:pt>
                <c:pt idx="533">
                  <c:v>354.40359999999998</c:v>
                </c:pt>
                <c:pt idx="534">
                  <c:v>354.40359999999998</c:v>
                </c:pt>
                <c:pt idx="535">
                  <c:v>363.31540000000001</c:v>
                </c:pt>
                <c:pt idx="536">
                  <c:v>363.31540000000001</c:v>
                </c:pt>
                <c:pt idx="537">
                  <c:v>363.31540000000001</c:v>
                </c:pt>
                <c:pt idx="538">
                  <c:v>363.31540000000001</c:v>
                </c:pt>
                <c:pt idx="539">
                  <c:v>371.71289999999999</c:v>
                </c:pt>
                <c:pt idx="540">
                  <c:v>371.71289999999999</c:v>
                </c:pt>
                <c:pt idx="541">
                  <c:v>371.71289999999999</c:v>
                </c:pt>
                <c:pt idx="542">
                  <c:v>371.71289999999999</c:v>
                </c:pt>
                <c:pt idx="543">
                  <c:v>380.47590000000002</c:v>
                </c:pt>
                <c:pt idx="544">
                  <c:v>380.47590000000002</c:v>
                </c:pt>
                <c:pt idx="545">
                  <c:v>380.47590000000002</c:v>
                </c:pt>
                <c:pt idx="546">
                  <c:v>380.47590000000002</c:v>
                </c:pt>
                <c:pt idx="547">
                  <c:v>380.47590000000002</c:v>
                </c:pt>
                <c:pt idx="548">
                  <c:v>381.4581</c:v>
                </c:pt>
                <c:pt idx="549">
                  <c:v>381.4581</c:v>
                </c:pt>
                <c:pt idx="550">
                  <c:v>381.4581</c:v>
                </c:pt>
                <c:pt idx="551">
                  <c:v>381.4581</c:v>
                </c:pt>
                <c:pt idx="552">
                  <c:v>382.58199999999999</c:v>
                </c:pt>
                <c:pt idx="553">
                  <c:v>382.58199999999999</c:v>
                </c:pt>
                <c:pt idx="554">
                  <c:v>382.58199999999999</c:v>
                </c:pt>
                <c:pt idx="555">
                  <c:v>382.58199999999999</c:v>
                </c:pt>
                <c:pt idx="556">
                  <c:v>382.58199999999999</c:v>
                </c:pt>
                <c:pt idx="557">
                  <c:v>387.21699999999998</c:v>
                </c:pt>
                <c:pt idx="558">
                  <c:v>387.21699999999998</c:v>
                </c:pt>
                <c:pt idx="559">
                  <c:v>387.21699999999998</c:v>
                </c:pt>
                <c:pt idx="560">
                  <c:v>387.21699999999998</c:v>
                </c:pt>
                <c:pt idx="561">
                  <c:v>392.51560000000001</c:v>
                </c:pt>
                <c:pt idx="562">
                  <c:v>392.51560000000001</c:v>
                </c:pt>
                <c:pt idx="563">
                  <c:v>392.51560000000001</c:v>
                </c:pt>
                <c:pt idx="564">
                  <c:v>392.51560000000001</c:v>
                </c:pt>
                <c:pt idx="565">
                  <c:v>395.86709999999999</c:v>
                </c:pt>
                <c:pt idx="566">
                  <c:v>395.86709999999999</c:v>
                </c:pt>
                <c:pt idx="567">
                  <c:v>395.86709999999999</c:v>
                </c:pt>
                <c:pt idx="568">
                  <c:v>395.86709999999999</c:v>
                </c:pt>
                <c:pt idx="569">
                  <c:v>395.86709999999999</c:v>
                </c:pt>
                <c:pt idx="570">
                  <c:v>398.11279999999999</c:v>
                </c:pt>
                <c:pt idx="571">
                  <c:v>398.11279999999999</c:v>
                </c:pt>
                <c:pt idx="572">
                  <c:v>398.11279999999999</c:v>
                </c:pt>
                <c:pt idx="573">
                  <c:v>398.11279999999999</c:v>
                </c:pt>
                <c:pt idx="574">
                  <c:v>398.55070000000001</c:v>
                </c:pt>
                <c:pt idx="575">
                  <c:v>398.55070000000001</c:v>
                </c:pt>
                <c:pt idx="576">
                  <c:v>398.55070000000001</c:v>
                </c:pt>
                <c:pt idx="577">
                  <c:v>398.55070000000001</c:v>
                </c:pt>
                <c:pt idx="578">
                  <c:v>399.01600000000002</c:v>
                </c:pt>
                <c:pt idx="579">
                  <c:v>399.01600000000002</c:v>
                </c:pt>
                <c:pt idx="580">
                  <c:v>399.01600000000002</c:v>
                </c:pt>
                <c:pt idx="581">
                  <c:v>399.01600000000002</c:v>
                </c:pt>
                <c:pt idx="582">
                  <c:v>399.01600000000002</c:v>
                </c:pt>
                <c:pt idx="583">
                  <c:v>402.66430000000003</c:v>
                </c:pt>
                <c:pt idx="584">
                  <c:v>402.66430000000003</c:v>
                </c:pt>
                <c:pt idx="585">
                  <c:v>402.66430000000003</c:v>
                </c:pt>
                <c:pt idx="586">
                  <c:v>402.66430000000003</c:v>
                </c:pt>
                <c:pt idx="587">
                  <c:v>403.43110000000001</c:v>
                </c:pt>
                <c:pt idx="588">
                  <c:v>403.43110000000001</c:v>
                </c:pt>
                <c:pt idx="589">
                  <c:v>403.43110000000001</c:v>
                </c:pt>
                <c:pt idx="590">
                  <c:v>403.43110000000001</c:v>
                </c:pt>
                <c:pt idx="591">
                  <c:v>402.19049999999999</c:v>
                </c:pt>
                <c:pt idx="592">
                  <c:v>402.19049999999999</c:v>
                </c:pt>
                <c:pt idx="593">
                  <c:v>402.19049999999999</c:v>
                </c:pt>
                <c:pt idx="594">
                  <c:v>402.19049999999999</c:v>
                </c:pt>
                <c:pt idx="595">
                  <c:v>402.19049999999999</c:v>
                </c:pt>
                <c:pt idx="596">
                  <c:v>401.8066</c:v>
                </c:pt>
                <c:pt idx="597">
                  <c:v>401.8066</c:v>
                </c:pt>
                <c:pt idx="598">
                  <c:v>401.8066</c:v>
                </c:pt>
                <c:pt idx="599">
                  <c:v>401.8066</c:v>
                </c:pt>
                <c:pt idx="600">
                  <c:v>400.66050000000001</c:v>
                </c:pt>
                <c:pt idx="601">
                  <c:v>400.66050000000001</c:v>
                </c:pt>
                <c:pt idx="602">
                  <c:v>400.66050000000001</c:v>
                </c:pt>
                <c:pt idx="603">
                  <c:v>400.66050000000001</c:v>
                </c:pt>
                <c:pt idx="604">
                  <c:v>400.48489999999998</c:v>
                </c:pt>
                <c:pt idx="605">
                  <c:v>400.48489999999998</c:v>
                </c:pt>
                <c:pt idx="606">
                  <c:v>400.48489999999998</c:v>
                </c:pt>
                <c:pt idx="607">
                  <c:v>400.48489999999998</c:v>
                </c:pt>
                <c:pt idx="608">
                  <c:v>400.48489999999998</c:v>
                </c:pt>
                <c:pt idx="609">
                  <c:v>401.7244</c:v>
                </c:pt>
                <c:pt idx="610">
                  <c:v>401.7244</c:v>
                </c:pt>
                <c:pt idx="611">
                  <c:v>401.7244</c:v>
                </c:pt>
                <c:pt idx="612">
                  <c:v>401.7244</c:v>
                </c:pt>
                <c:pt idx="613">
                  <c:v>400.84030000000001</c:v>
                </c:pt>
                <c:pt idx="614">
                  <c:v>400.84030000000001</c:v>
                </c:pt>
                <c:pt idx="615">
                  <c:v>400.84030000000001</c:v>
                </c:pt>
                <c:pt idx="616">
                  <c:v>400.84030000000001</c:v>
                </c:pt>
                <c:pt idx="617">
                  <c:v>400.84030000000001</c:v>
                </c:pt>
                <c:pt idx="618">
                  <c:v>400.92169999999999</c:v>
                </c:pt>
                <c:pt idx="619">
                  <c:v>400.92169999999999</c:v>
                </c:pt>
                <c:pt idx="620">
                  <c:v>400.92169999999999</c:v>
                </c:pt>
                <c:pt idx="621">
                  <c:v>400.92169999999999</c:v>
                </c:pt>
                <c:pt idx="622">
                  <c:v>401.11309999999997</c:v>
                </c:pt>
                <c:pt idx="623">
                  <c:v>401.11309999999997</c:v>
                </c:pt>
                <c:pt idx="624">
                  <c:v>401.11309999999997</c:v>
                </c:pt>
                <c:pt idx="625">
                  <c:v>401.11309999999997</c:v>
                </c:pt>
                <c:pt idx="626">
                  <c:v>401.2251</c:v>
                </c:pt>
                <c:pt idx="627">
                  <c:v>401.2251</c:v>
                </c:pt>
                <c:pt idx="628">
                  <c:v>401.2251</c:v>
                </c:pt>
                <c:pt idx="629">
                  <c:v>401.2251</c:v>
                </c:pt>
                <c:pt idx="630">
                  <c:v>401.2251</c:v>
                </c:pt>
                <c:pt idx="631">
                  <c:v>406.36799999999999</c:v>
                </c:pt>
                <c:pt idx="632">
                  <c:v>406.36799999999999</c:v>
                </c:pt>
                <c:pt idx="633">
                  <c:v>406.36799999999999</c:v>
                </c:pt>
                <c:pt idx="634">
                  <c:v>406.36799999999999</c:v>
                </c:pt>
                <c:pt idx="635">
                  <c:v>409.72930000000002</c:v>
                </c:pt>
                <c:pt idx="636">
                  <c:v>409.72930000000002</c:v>
                </c:pt>
                <c:pt idx="637">
                  <c:v>409.72930000000002</c:v>
                </c:pt>
                <c:pt idx="638">
                  <c:v>409.72930000000002</c:v>
                </c:pt>
                <c:pt idx="639">
                  <c:v>409.05070000000001</c:v>
                </c:pt>
                <c:pt idx="640">
                  <c:v>409.05070000000001</c:v>
                </c:pt>
                <c:pt idx="641">
                  <c:v>409.05070000000001</c:v>
                </c:pt>
                <c:pt idx="642">
                  <c:v>409.05070000000001</c:v>
                </c:pt>
                <c:pt idx="643">
                  <c:v>413.89530000000002</c:v>
                </c:pt>
                <c:pt idx="644">
                  <c:v>413.89530000000002</c:v>
                </c:pt>
                <c:pt idx="645">
                  <c:v>413.89530000000002</c:v>
                </c:pt>
                <c:pt idx="646">
                  <c:v>413.89530000000002</c:v>
                </c:pt>
                <c:pt idx="647">
                  <c:v>413.89530000000002</c:v>
                </c:pt>
                <c:pt idx="648">
                  <c:v>419.50729999999999</c:v>
                </c:pt>
                <c:pt idx="649">
                  <c:v>419.50729999999999</c:v>
                </c:pt>
                <c:pt idx="650">
                  <c:v>419.50729999999999</c:v>
                </c:pt>
                <c:pt idx="651">
                  <c:v>419.50729999999999</c:v>
                </c:pt>
                <c:pt idx="652">
                  <c:v>419.10879999999997</c:v>
                </c:pt>
                <c:pt idx="653">
                  <c:v>419.10879999999997</c:v>
                </c:pt>
                <c:pt idx="654">
                  <c:v>419.10879999999997</c:v>
                </c:pt>
                <c:pt idx="655">
                  <c:v>419.10879999999997</c:v>
                </c:pt>
                <c:pt idx="656">
                  <c:v>419.10879999999997</c:v>
                </c:pt>
                <c:pt idx="657">
                  <c:v>418.28809999999999</c:v>
                </c:pt>
                <c:pt idx="658">
                  <c:v>418.28809999999999</c:v>
                </c:pt>
                <c:pt idx="659">
                  <c:v>418.28809999999999</c:v>
                </c:pt>
                <c:pt idx="660">
                  <c:v>418.28809999999999</c:v>
                </c:pt>
                <c:pt idx="661">
                  <c:v>420.64749999999998</c:v>
                </c:pt>
                <c:pt idx="662">
                  <c:v>420.64749999999998</c:v>
                </c:pt>
                <c:pt idx="663">
                  <c:v>420.64749999999998</c:v>
                </c:pt>
                <c:pt idx="664">
                  <c:v>420.64749999999998</c:v>
                </c:pt>
                <c:pt idx="665">
                  <c:v>422.41309999999999</c:v>
                </c:pt>
                <c:pt idx="666">
                  <c:v>422.41309999999999</c:v>
                </c:pt>
                <c:pt idx="667">
                  <c:v>422.41309999999999</c:v>
                </c:pt>
                <c:pt idx="668">
                  <c:v>422.41309999999999</c:v>
                </c:pt>
                <c:pt idx="669">
                  <c:v>422.41309999999999</c:v>
                </c:pt>
                <c:pt idx="670">
                  <c:v>428.02480000000003</c:v>
                </c:pt>
                <c:pt idx="671">
                  <c:v>428.02480000000003</c:v>
                </c:pt>
                <c:pt idx="672">
                  <c:v>428.02480000000003</c:v>
                </c:pt>
                <c:pt idx="673">
                  <c:v>428.02480000000003</c:v>
                </c:pt>
                <c:pt idx="674">
                  <c:v>439.46730000000002</c:v>
                </c:pt>
                <c:pt idx="675">
                  <c:v>439.46730000000002</c:v>
                </c:pt>
                <c:pt idx="676">
                  <c:v>439.46730000000002</c:v>
                </c:pt>
                <c:pt idx="677">
                  <c:v>439.46730000000002</c:v>
                </c:pt>
                <c:pt idx="678">
                  <c:v>453.68799999999999</c:v>
                </c:pt>
                <c:pt idx="679">
                  <c:v>453.68799999999999</c:v>
                </c:pt>
                <c:pt idx="680">
                  <c:v>453.68799999999999</c:v>
                </c:pt>
                <c:pt idx="681">
                  <c:v>453.68799999999999</c:v>
                </c:pt>
                <c:pt idx="682">
                  <c:v>453.68799999999999</c:v>
                </c:pt>
                <c:pt idx="683">
                  <c:v>453.36900000000003</c:v>
                </c:pt>
                <c:pt idx="684">
                  <c:v>453.36900000000003</c:v>
                </c:pt>
                <c:pt idx="685">
                  <c:v>453.36900000000003</c:v>
                </c:pt>
                <c:pt idx="686">
                  <c:v>453.36900000000003</c:v>
                </c:pt>
                <c:pt idx="687">
                  <c:v>450.00670000000002</c:v>
                </c:pt>
                <c:pt idx="688">
                  <c:v>450.00670000000002</c:v>
                </c:pt>
                <c:pt idx="689">
                  <c:v>450.00670000000002</c:v>
                </c:pt>
                <c:pt idx="690">
                  <c:v>450.00670000000002</c:v>
                </c:pt>
                <c:pt idx="691">
                  <c:v>455.20080000000002</c:v>
                </c:pt>
                <c:pt idx="692">
                  <c:v>455.20080000000002</c:v>
                </c:pt>
                <c:pt idx="693">
                  <c:v>455.20080000000002</c:v>
                </c:pt>
                <c:pt idx="694">
                  <c:v>455.20080000000002</c:v>
                </c:pt>
                <c:pt idx="695">
                  <c:v>455.20080000000002</c:v>
                </c:pt>
                <c:pt idx="696">
                  <c:v>458.33429999999998</c:v>
                </c:pt>
                <c:pt idx="697">
                  <c:v>458.33429999999998</c:v>
                </c:pt>
                <c:pt idx="698">
                  <c:v>458.33429999999998</c:v>
                </c:pt>
                <c:pt idx="699">
                  <c:v>458.33429999999998</c:v>
                </c:pt>
                <c:pt idx="700">
                  <c:v>462.34</c:v>
                </c:pt>
                <c:pt idx="701">
                  <c:v>462.34</c:v>
                </c:pt>
                <c:pt idx="702">
                  <c:v>462.34</c:v>
                </c:pt>
                <c:pt idx="703">
                  <c:v>462.34</c:v>
                </c:pt>
                <c:pt idx="704">
                  <c:v>472.09550000000002</c:v>
                </c:pt>
                <c:pt idx="705">
                  <c:v>472.09550000000002</c:v>
                </c:pt>
                <c:pt idx="706">
                  <c:v>472.09550000000002</c:v>
                </c:pt>
                <c:pt idx="707">
                  <c:v>472.09550000000002</c:v>
                </c:pt>
                <c:pt idx="708">
                  <c:v>472.09550000000002</c:v>
                </c:pt>
                <c:pt idx="709">
                  <c:v>481.51729999999998</c:v>
                </c:pt>
                <c:pt idx="710">
                  <c:v>481.51729999999998</c:v>
                </c:pt>
                <c:pt idx="711">
                  <c:v>481.51729999999998</c:v>
                </c:pt>
                <c:pt idx="712">
                  <c:v>481.51729999999998</c:v>
                </c:pt>
                <c:pt idx="713">
                  <c:v>491.20339999999999</c:v>
                </c:pt>
                <c:pt idx="714">
                  <c:v>491.20339999999999</c:v>
                </c:pt>
                <c:pt idx="715">
                  <c:v>491.20339999999999</c:v>
                </c:pt>
                <c:pt idx="716">
                  <c:v>491.20339999999999</c:v>
                </c:pt>
                <c:pt idx="717">
                  <c:v>490.60270000000003</c:v>
                </c:pt>
                <c:pt idx="718">
                  <c:v>490.60270000000003</c:v>
                </c:pt>
                <c:pt idx="719">
                  <c:v>490.60270000000003</c:v>
                </c:pt>
                <c:pt idx="720">
                  <c:v>490.60270000000003</c:v>
                </c:pt>
                <c:pt idx="721">
                  <c:v>490.60270000000003</c:v>
                </c:pt>
                <c:pt idx="722">
                  <c:v>492.89429999999999</c:v>
                </c:pt>
                <c:pt idx="723">
                  <c:v>492.89429999999999</c:v>
                </c:pt>
                <c:pt idx="724">
                  <c:v>492.89429999999999</c:v>
                </c:pt>
                <c:pt idx="725">
                  <c:v>492.89429999999999</c:v>
                </c:pt>
                <c:pt idx="726">
                  <c:v>497.78820000000002</c:v>
                </c:pt>
                <c:pt idx="727">
                  <c:v>497.78820000000002</c:v>
                </c:pt>
                <c:pt idx="728">
                  <c:v>497.78820000000002</c:v>
                </c:pt>
                <c:pt idx="729">
                  <c:v>497.78820000000002</c:v>
                </c:pt>
                <c:pt idx="730">
                  <c:v>497.78820000000002</c:v>
                </c:pt>
                <c:pt idx="731">
                  <c:v>499.64850000000001</c:v>
                </c:pt>
                <c:pt idx="732">
                  <c:v>499.64850000000001</c:v>
                </c:pt>
                <c:pt idx="733">
                  <c:v>499.64850000000001</c:v>
                </c:pt>
                <c:pt idx="734">
                  <c:v>499.64850000000001</c:v>
                </c:pt>
                <c:pt idx="735">
                  <c:v>500.85719999999998</c:v>
                </c:pt>
                <c:pt idx="736">
                  <c:v>500.85719999999998</c:v>
                </c:pt>
                <c:pt idx="737">
                  <c:v>500.85719999999998</c:v>
                </c:pt>
                <c:pt idx="738">
                  <c:v>500.85719999999998</c:v>
                </c:pt>
                <c:pt idx="739">
                  <c:v>502.7473</c:v>
                </c:pt>
                <c:pt idx="740">
                  <c:v>502.7473</c:v>
                </c:pt>
                <c:pt idx="741">
                  <c:v>502.7473</c:v>
                </c:pt>
                <c:pt idx="742">
                  <c:v>502.7473</c:v>
                </c:pt>
                <c:pt idx="743">
                  <c:v>507.94380000000001</c:v>
                </c:pt>
                <c:pt idx="744">
                  <c:v>507.94380000000001</c:v>
                </c:pt>
                <c:pt idx="745">
                  <c:v>507.94380000000001</c:v>
                </c:pt>
                <c:pt idx="746">
                  <c:v>507.94380000000001</c:v>
                </c:pt>
                <c:pt idx="747">
                  <c:v>507.94380000000001</c:v>
                </c:pt>
                <c:pt idx="748">
                  <c:v>512.0222</c:v>
                </c:pt>
                <c:pt idx="749">
                  <c:v>512.0222</c:v>
                </c:pt>
                <c:pt idx="750">
                  <c:v>512.0222</c:v>
                </c:pt>
                <c:pt idx="751">
                  <c:v>512.0222</c:v>
                </c:pt>
                <c:pt idx="752">
                  <c:v>512.76739999999995</c:v>
                </c:pt>
                <c:pt idx="753">
                  <c:v>512.76739999999995</c:v>
                </c:pt>
                <c:pt idx="754">
                  <c:v>512.76739999999995</c:v>
                </c:pt>
                <c:pt idx="755">
                  <c:v>512.76739999999995</c:v>
                </c:pt>
                <c:pt idx="756">
                  <c:v>514.63139999999999</c:v>
                </c:pt>
                <c:pt idx="757">
                  <c:v>514.63139999999999</c:v>
                </c:pt>
                <c:pt idx="758">
                  <c:v>514.63139999999999</c:v>
                </c:pt>
                <c:pt idx="759">
                  <c:v>514.63139999999999</c:v>
                </c:pt>
                <c:pt idx="760">
                  <c:v>514.63139999999999</c:v>
                </c:pt>
                <c:pt idx="761">
                  <c:v>517.66309999999999</c:v>
                </c:pt>
                <c:pt idx="762">
                  <c:v>517.66309999999999</c:v>
                </c:pt>
                <c:pt idx="763">
                  <c:v>517.66309999999999</c:v>
                </c:pt>
                <c:pt idx="764">
                  <c:v>517.66309999999999</c:v>
                </c:pt>
                <c:pt idx="765">
                  <c:v>520.63109999999995</c:v>
                </c:pt>
                <c:pt idx="766">
                  <c:v>520.63109999999995</c:v>
                </c:pt>
                <c:pt idx="767">
                  <c:v>520.63109999999995</c:v>
                </c:pt>
                <c:pt idx="768">
                  <c:v>520.63109999999995</c:v>
                </c:pt>
                <c:pt idx="769">
                  <c:v>520.63109999999995</c:v>
                </c:pt>
                <c:pt idx="770">
                  <c:v>519.83370000000002</c:v>
                </c:pt>
                <c:pt idx="771">
                  <c:v>519.83370000000002</c:v>
                </c:pt>
                <c:pt idx="772">
                  <c:v>519.83370000000002</c:v>
                </c:pt>
                <c:pt idx="773">
                  <c:v>519.83370000000002</c:v>
                </c:pt>
                <c:pt idx="774">
                  <c:v>521.54769999999996</c:v>
                </c:pt>
                <c:pt idx="775">
                  <c:v>521.54769999999996</c:v>
                </c:pt>
                <c:pt idx="776">
                  <c:v>521.54769999999996</c:v>
                </c:pt>
                <c:pt idx="777">
                  <c:v>521.54769999999996</c:v>
                </c:pt>
                <c:pt idx="778">
                  <c:v>525.14589999999998</c:v>
                </c:pt>
                <c:pt idx="779">
                  <c:v>525.14589999999998</c:v>
                </c:pt>
                <c:pt idx="780">
                  <c:v>525.14589999999998</c:v>
                </c:pt>
                <c:pt idx="781">
                  <c:v>525.14589999999998</c:v>
                </c:pt>
                <c:pt idx="782">
                  <c:v>525.14589999999998</c:v>
                </c:pt>
                <c:pt idx="783">
                  <c:v>527.11479999999995</c:v>
                </c:pt>
                <c:pt idx="784">
                  <c:v>527.11479999999995</c:v>
                </c:pt>
                <c:pt idx="785">
                  <c:v>527.11479999999995</c:v>
                </c:pt>
                <c:pt idx="786">
                  <c:v>527.11479999999995</c:v>
                </c:pt>
                <c:pt idx="787">
                  <c:v>527.31659999999999</c:v>
                </c:pt>
                <c:pt idx="788">
                  <c:v>527.31659999999999</c:v>
                </c:pt>
                <c:pt idx="789">
                  <c:v>527.31659999999999</c:v>
                </c:pt>
                <c:pt idx="790">
                  <c:v>527.31659999999999</c:v>
                </c:pt>
                <c:pt idx="791">
                  <c:v>530.92359999999996</c:v>
                </c:pt>
                <c:pt idx="792">
                  <c:v>530.92359999999996</c:v>
                </c:pt>
                <c:pt idx="793">
                  <c:v>530.92359999999996</c:v>
                </c:pt>
                <c:pt idx="794">
                  <c:v>530.92359999999996</c:v>
                </c:pt>
                <c:pt idx="795">
                  <c:v>530.92359999999996</c:v>
                </c:pt>
                <c:pt idx="796">
                  <c:v>536.82920000000001</c:v>
                </c:pt>
                <c:pt idx="797">
                  <c:v>536.82920000000001</c:v>
                </c:pt>
                <c:pt idx="798">
                  <c:v>536.82920000000001</c:v>
                </c:pt>
                <c:pt idx="799">
                  <c:v>536.82920000000001</c:v>
                </c:pt>
                <c:pt idx="800">
                  <c:v>540.18089999999995</c:v>
                </c:pt>
                <c:pt idx="801">
                  <c:v>540.18089999999995</c:v>
                </c:pt>
                <c:pt idx="802">
                  <c:v>540.18089999999995</c:v>
                </c:pt>
                <c:pt idx="803">
                  <c:v>540.18089999999995</c:v>
                </c:pt>
                <c:pt idx="804">
                  <c:v>545.08100000000002</c:v>
                </c:pt>
                <c:pt idx="805">
                  <c:v>545.08100000000002</c:v>
                </c:pt>
                <c:pt idx="806">
                  <c:v>545.08100000000002</c:v>
                </c:pt>
                <c:pt idx="807">
                  <c:v>545.08100000000002</c:v>
                </c:pt>
                <c:pt idx="808">
                  <c:v>545.08100000000002</c:v>
                </c:pt>
                <c:pt idx="809">
                  <c:v>545.01509999999996</c:v>
                </c:pt>
                <c:pt idx="810">
                  <c:v>545.01509999999996</c:v>
                </c:pt>
                <c:pt idx="811">
                  <c:v>545.01509999999996</c:v>
                </c:pt>
                <c:pt idx="812">
                  <c:v>545.01509999999996</c:v>
                </c:pt>
                <c:pt idx="813">
                  <c:v>544.75279999999998</c:v>
                </c:pt>
                <c:pt idx="814">
                  <c:v>544.75279999999998</c:v>
                </c:pt>
                <c:pt idx="815">
                  <c:v>544.75279999999998</c:v>
                </c:pt>
                <c:pt idx="816">
                  <c:v>544.75279999999998</c:v>
                </c:pt>
                <c:pt idx="817">
                  <c:v>544.75279999999998</c:v>
                </c:pt>
                <c:pt idx="818">
                  <c:v>543.91930000000002</c:v>
                </c:pt>
                <c:pt idx="819">
                  <c:v>543.91930000000002</c:v>
                </c:pt>
                <c:pt idx="820">
                  <c:v>543.91930000000002</c:v>
                </c:pt>
                <c:pt idx="821">
                  <c:v>543.91930000000002</c:v>
                </c:pt>
                <c:pt idx="822">
                  <c:v>544.68269999999995</c:v>
                </c:pt>
                <c:pt idx="823">
                  <c:v>544.68269999999995</c:v>
                </c:pt>
                <c:pt idx="824">
                  <c:v>544.68269999999995</c:v>
                </c:pt>
                <c:pt idx="825">
                  <c:v>544.68269999999995</c:v>
                </c:pt>
                <c:pt idx="826">
                  <c:v>546.87400000000002</c:v>
                </c:pt>
                <c:pt idx="827">
                  <c:v>546.87400000000002</c:v>
                </c:pt>
                <c:pt idx="828">
                  <c:v>546.87400000000002</c:v>
                </c:pt>
                <c:pt idx="829">
                  <c:v>546.87400000000002</c:v>
                </c:pt>
                <c:pt idx="830">
                  <c:v>546.87400000000002</c:v>
                </c:pt>
                <c:pt idx="831">
                  <c:v>549.3809</c:v>
                </c:pt>
                <c:pt idx="832">
                  <c:v>549.3809</c:v>
                </c:pt>
                <c:pt idx="833">
                  <c:v>549.3809</c:v>
                </c:pt>
                <c:pt idx="834">
                  <c:v>549.3809</c:v>
                </c:pt>
                <c:pt idx="835">
                  <c:v>548.01599999999996</c:v>
                </c:pt>
                <c:pt idx="836">
                  <c:v>548.01599999999996</c:v>
                </c:pt>
                <c:pt idx="837">
                  <c:v>548.01599999999996</c:v>
                </c:pt>
                <c:pt idx="838">
                  <c:v>548.01599999999996</c:v>
                </c:pt>
                <c:pt idx="839">
                  <c:v>547.19619999999998</c:v>
                </c:pt>
                <c:pt idx="840">
                  <c:v>547.19619999999998</c:v>
                </c:pt>
                <c:pt idx="841">
                  <c:v>547.19619999999998</c:v>
                </c:pt>
                <c:pt idx="842">
                  <c:v>547.19619999999998</c:v>
                </c:pt>
                <c:pt idx="843">
                  <c:v>550.19880000000001</c:v>
                </c:pt>
                <c:pt idx="844">
                  <c:v>550.19880000000001</c:v>
                </c:pt>
                <c:pt idx="845">
                  <c:v>550.19880000000001</c:v>
                </c:pt>
                <c:pt idx="846">
                  <c:v>550.19880000000001</c:v>
                </c:pt>
                <c:pt idx="847">
                  <c:v>550.19880000000001</c:v>
                </c:pt>
                <c:pt idx="848">
                  <c:v>552.52359999999999</c:v>
                </c:pt>
                <c:pt idx="849">
                  <c:v>552.52359999999999</c:v>
                </c:pt>
                <c:pt idx="850">
                  <c:v>552.52359999999999</c:v>
                </c:pt>
                <c:pt idx="851">
                  <c:v>552.52359999999999</c:v>
                </c:pt>
                <c:pt idx="852">
                  <c:v>554.67619999999999</c:v>
                </c:pt>
                <c:pt idx="853">
                  <c:v>554.67619999999999</c:v>
                </c:pt>
                <c:pt idx="854">
                  <c:v>554.67619999999999</c:v>
                </c:pt>
                <c:pt idx="855">
                  <c:v>554.67619999999999</c:v>
                </c:pt>
                <c:pt idx="856">
                  <c:v>554.67619999999999</c:v>
                </c:pt>
                <c:pt idx="857">
                  <c:v>555.59469999999999</c:v>
                </c:pt>
                <c:pt idx="858">
                  <c:v>555.59469999999999</c:v>
                </c:pt>
                <c:pt idx="859">
                  <c:v>555.59469999999999</c:v>
                </c:pt>
                <c:pt idx="860">
                  <c:v>555.59469999999999</c:v>
                </c:pt>
                <c:pt idx="861">
                  <c:v>555.54280000000006</c:v>
                </c:pt>
                <c:pt idx="862">
                  <c:v>555.54280000000006</c:v>
                </c:pt>
                <c:pt idx="863">
                  <c:v>555.54280000000006</c:v>
                </c:pt>
                <c:pt idx="864">
                  <c:v>555.54280000000006</c:v>
                </c:pt>
                <c:pt idx="865">
                  <c:v>555.55780000000004</c:v>
                </c:pt>
                <c:pt idx="866">
                  <c:v>555.55780000000004</c:v>
                </c:pt>
                <c:pt idx="867">
                  <c:v>555.55780000000004</c:v>
                </c:pt>
                <c:pt idx="868">
                  <c:v>555.55780000000004</c:v>
                </c:pt>
                <c:pt idx="869">
                  <c:v>555.55780000000004</c:v>
                </c:pt>
                <c:pt idx="870">
                  <c:v>554.76020000000005</c:v>
                </c:pt>
                <c:pt idx="871">
                  <c:v>554.76020000000005</c:v>
                </c:pt>
                <c:pt idx="872">
                  <c:v>554.76020000000005</c:v>
                </c:pt>
                <c:pt idx="873">
                  <c:v>554.76020000000005</c:v>
                </c:pt>
                <c:pt idx="874">
                  <c:v>562.69939999999997</c:v>
                </c:pt>
                <c:pt idx="875">
                  <c:v>562.69939999999997</c:v>
                </c:pt>
                <c:pt idx="876">
                  <c:v>562.69939999999997</c:v>
                </c:pt>
                <c:pt idx="877">
                  <c:v>562.69939999999997</c:v>
                </c:pt>
                <c:pt idx="878">
                  <c:v>566.73649999999998</c:v>
                </c:pt>
                <c:pt idx="879">
                  <c:v>566.73649999999998</c:v>
                </c:pt>
                <c:pt idx="880">
                  <c:v>566.73649999999998</c:v>
                </c:pt>
                <c:pt idx="881">
                  <c:v>566.73649999999998</c:v>
                </c:pt>
                <c:pt idx="882">
                  <c:v>566.73649999999998</c:v>
                </c:pt>
                <c:pt idx="883">
                  <c:v>570.46410000000003</c:v>
                </c:pt>
                <c:pt idx="884">
                  <c:v>570.46410000000003</c:v>
                </c:pt>
                <c:pt idx="885">
                  <c:v>570.46410000000003</c:v>
                </c:pt>
                <c:pt idx="886">
                  <c:v>570.46410000000003</c:v>
                </c:pt>
                <c:pt idx="887">
                  <c:v>579.40809999999999</c:v>
                </c:pt>
                <c:pt idx="888">
                  <c:v>579.40809999999999</c:v>
                </c:pt>
                <c:pt idx="889">
                  <c:v>579.40809999999999</c:v>
                </c:pt>
                <c:pt idx="890">
                  <c:v>579.40809999999999</c:v>
                </c:pt>
                <c:pt idx="891">
                  <c:v>579.40809999999999</c:v>
                </c:pt>
                <c:pt idx="892">
                  <c:v>588.81809999999996</c:v>
                </c:pt>
                <c:pt idx="893">
                  <c:v>588.81809999999996</c:v>
                </c:pt>
                <c:pt idx="894">
                  <c:v>588.81809999999996</c:v>
                </c:pt>
                <c:pt idx="895">
                  <c:v>588.81809999999996</c:v>
                </c:pt>
                <c:pt idx="896">
                  <c:v>591.37139999999999</c:v>
                </c:pt>
                <c:pt idx="897">
                  <c:v>591.37139999999999</c:v>
                </c:pt>
                <c:pt idx="898">
                  <c:v>591.37139999999999</c:v>
                </c:pt>
                <c:pt idx="899">
                  <c:v>591.37139999999999</c:v>
                </c:pt>
                <c:pt idx="900">
                  <c:v>595.74</c:v>
                </c:pt>
                <c:pt idx="901">
                  <c:v>595.74</c:v>
                </c:pt>
                <c:pt idx="902">
                  <c:v>595.74</c:v>
                </c:pt>
                <c:pt idx="903">
                  <c:v>595.74</c:v>
                </c:pt>
                <c:pt idx="904">
                  <c:v>599.7337</c:v>
                </c:pt>
                <c:pt idx="905">
                  <c:v>599.7337</c:v>
                </c:pt>
                <c:pt idx="906">
                  <c:v>599.7337</c:v>
                </c:pt>
                <c:pt idx="907">
                  <c:v>599.7337</c:v>
                </c:pt>
                <c:pt idx="908">
                  <c:v>599.7337</c:v>
                </c:pt>
                <c:pt idx="909">
                  <c:v>607.64340000000004</c:v>
                </c:pt>
                <c:pt idx="910">
                  <c:v>607.64340000000004</c:v>
                </c:pt>
                <c:pt idx="911">
                  <c:v>607.64340000000004</c:v>
                </c:pt>
                <c:pt idx="912">
                  <c:v>607.64340000000004</c:v>
                </c:pt>
                <c:pt idx="913">
                  <c:v>610.7423</c:v>
                </c:pt>
                <c:pt idx="914">
                  <c:v>610.7423</c:v>
                </c:pt>
                <c:pt idx="915">
                  <c:v>610.7423</c:v>
                </c:pt>
                <c:pt idx="916">
                  <c:v>610.7423</c:v>
                </c:pt>
                <c:pt idx="917">
                  <c:v>612.85339999999997</c:v>
                </c:pt>
                <c:pt idx="918">
                  <c:v>612.85339999999997</c:v>
                </c:pt>
                <c:pt idx="919">
                  <c:v>612.85339999999997</c:v>
                </c:pt>
                <c:pt idx="920">
                  <c:v>612.85339999999997</c:v>
                </c:pt>
                <c:pt idx="921">
                  <c:v>612.85339999999997</c:v>
                </c:pt>
                <c:pt idx="922">
                  <c:v>615.50570000000005</c:v>
                </c:pt>
                <c:pt idx="923">
                  <c:v>615.50570000000005</c:v>
                </c:pt>
                <c:pt idx="924">
                  <c:v>615.50570000000005</c:v>
                </c:pt>
                <c:pt idx="925">
                  <c:v>615.50570000000005</c:v>
                </c:pt>
                <c:pt idx="926">
                  <c:v>616.44659999999999</c:v>
                </c:pt>
                <c:pt idx="927">
                  <c:v>616.44659999999999</c:v>
                </c:pt>
                <c:pt idx="928">
                  <c:v>616.44659999999999</c:v>
                </c:pt>
                <c:pt idx="929">
                  <c:v>616.44659999999999</c:v>
                </c:pt>
                <c:pt idx="930">
                  <c:v>616.44659999999999</c:v>
                </c:pt>
                <c:pt idx="931">
                  <c:v>618.54219999999998</c:v>
                </c:pt>
                <c:pt idx="932">
                  <c:v>618.54219999999998</c:v>
                </c:pt>
                <c:pt idx="933">
                  <c:v>618.54219999999998</c:v>
                </c:pt>
                <c:pt idx="934">
                  <c:v>618.54219999999998</c:v>
                </c:pt>
                <c:pt idx="935">
                  <c:v>619.96130000000005</c:v>
                </c:pt>
                <c:pt idx="936">
                  <c:v>619.96130000000005</c:v>
                </c:pt>
                <c:pt idx="937">
                  <c:v>619.96130000000005</c:v>
                </c:pt>
                <c:pt idx="938">
                  <c:v>619.96130000000005</c:v>
                </c:pt>
                <c:pt idx="939">
                  <c:v>624.25379999999996</c:v>
                </c:pt>
                <c:pt idx="940">
                  <c:v>624.25379999999996</c:v>
                </c:pt>
                <c:pt idx="941">
                  <c:v>624.25379999999996</c:v>
                </c:pt>
                <c:pt idx="942">
                  <c:v>624.25379999999996</c:v>
                </c:pt>
                <c:pt idx="943">
                  <c:v>624.25379999999996</c:v>
                </c:pt>
                <c:pt idx="944">
                  <c:v>628.70410000000004</c:v>
                </c:pt>
                <c:pt idx="945">
                  <c:v>628.70410000000004</c:v>
                </c:pt>
                <c:pt idx="946">
                  <c:v>628.70410000000004</c:v>
                </c:pt>
                <c:pt idx="947">
                  <c:v>628.70410000000004</c:v>
                </c:pt>
                <c:pt idx="948">
                  <c:v>640.27340000000004</c:v>
                </c:pt>
                <c:pt idx="949">
                  <c:v>640.27340000000004</c:v>
                </c:pt>
                <c:pt idx="950">
                  <c:v>640.27340000000004</c:v>
                </c:pt>
                <c:pt idx="951">
                  <c:v>640.27340000000004</c:v>
                </c:pt>
                <c:pt idx="952">
                  <c:v>643.84879999999998</c:v>
                </c:pt>
                <c:pt idx="953">
                  <c:v>643.84879999999998</c:v>
                </c:pt>
                <c:pt idx="954">
                  <c:v>643.84879999999998</c:v>
                </c:pt>
                <c:pt idx="955">
                  <c:v>643.84879999999998</c:v>
                </c:pt>
                <c:pt idx="956">
                  <c:v>649.03459999999995</c:v>
                </c:pt>
                <c:pt idx="957">
                  <c:v>649.03459999999995</c:v>
                </c:pt>
                <c:pt idx="958">
                  <c:v>649.03459999999995</c:v>
                </c:pt>
                <c:pt idx="959">
                  <c:v>649.03459999999995</c:v>
                </c:pt>
                <c:pt idx="960">
                  <c:v>649.03459999999995</c:v>
                </c:pt>
                <c:pt idx="961">
                  <c:v>658.49339999999995</c:v>
                </c:pt>
                <c:pt idx="962">
                  <c:v>658.49339999999995</c:v>
                </c:pt>
                <c:pt idx="963">
                  <c:v>658.49339999999995</c:v>
                </c:pt>
                <c:pt idx="964">
                  <c:v>658.49339999999995</c:v>
                </c:pt>
                <c:pt idx="965">
                  <c:v>667.79349999999999</c:v>
                </c:pt>
                <c:pt idx="966">
                  <c:v>667.79349999999999</c:v>
                </c:pt>
                <c:pt idx="967">
                  <c:v>667.79349999999999</c:v>
                </c:pt>
                <c:pt idx="968">
                  <c:v>667.79349999999999</c:v>
                </c:pt>
                <c:pt idx="969">
                  <c:v>667.79349999999999</c:v>
                </c:pt>
                <c:pt idx="970">
                  <c:v>674.7373</c:v>
                </c:pt>
                <c:pt idx="971">
                  <c:v>674.7373</c:v>
                </c:pt>
                <c:pt idx="972">
                  <c:v>674.7373</c:v>
                </c:pt>
                <c:pt idx="973">
                  <c:v>674.7373</c:v>
                </c:pt>
                <c:pt idx="974">
                  <c:v>686.18799999999999</c:v>
                </c:pt>
                <c:pt idx="975">
                  <c:v>686.18799999999999</c:v>
                </c:pt>
                <c:pt idx="976">
                  <c:v>686.18799999999999</c:v>
                </c:pt>
                <c:pt idx="977">
                  <c:v>686.18799999999999</c:v>
                </c:pt>
                <c:pt idx="978">
                  <c:v>700.99609999999996</c:v>
                </c:pt>
                <c:pt idx="979">
                  <c:v>700.99609999999996</c:v>
                </c:pt>
                <c:pt idx="980">
                  <c:v>700.99609999999996</c:v>
                </c:pt>
                <c:pt idx="981">
                  <c:v>700.99609999999996</c:v>
                </c:pt>
                <c:pt idx="982">
                  <c:v>700.99609999999996</c:v>
                </c:pt>
                <c:pt idx="983">
                  <c:v>714.61540000000002</c:v>
                </c:pt>
                <c:pt idx="984">
                  <c:v>714.61540000000002</c:v>
                </c:pt>
                <c:pt idx="985">
                  <c:v>714.61540000000002</c:v>
                </c:pt>
                <c:pt idx="986">
                  <c:v>714.61540000000002</c:v>
                </c:pt>
                <c:pt idx="987">
                  <c:v>726.41150000000005</c:v>
                </c:pt>
                <c:pt idx="988">
                  <c:v>726.41150000000005</c:v>
                </c:pt>
                <c:pt idx="989">
                  <c:v>726.41150000000005</c:v>
                </c:pt>
                <c:pt idx="990">
                  <c:v>726.41150000000005</c:v>
                </c:pt>
                <c:pt idx="991">
                  <c:v>736.05780000000004</c:v>
                </c:pt>
                <c:pt idx="992">
                  <c:v>736.05780000000004</c:v>
                </c:pt>
                <c:pt idx="993">
                  <c:v>736.05780000000004</c:v>
                </c:pt>
                <c:pt idx="994">
                  <c:v>736.05780000000004</c:v>
                </c:pt>
                <c:pt idx="995">
                  <c:v>736.05780000000004</c:v>
                </c:pt>
                <c:pt idx="996">
                  <c:v>744.2002</c:v>
                </c:pt>
                <c:pt idx="997">
                  <c:v>744.2002</c:v>
                </c:pt>
                <c:pt idx="998">
                  <c:v>744.2002</c:v>
                </c:pt>
                <c:pt idx="999">
                  <c:v>744.2002</c:v>
                </c:pt>
                <c:pt idx="1000">
                  <c:v>749.75160000000005</c:v>
                </c:pt>
                <c:pt idx="1001">
                  <c:v>749.75160000000005</c:v>
                </c:pt>
                <c:pt idx="1002">
                  <c:v>749.75160000000005</c:v>
                </c:pt>
                <c:pt idx="1003">
                  <c:v>749.75160000000005</c:v>
                </c:pt>
                <c:pt idx="1004">
                  <c:v>755.89400000000001</c:v>
                </c:pt>
                <c:pt idx="1005">
                  <c:v>755.89400000000001</c:v>
                </c:pt>
                <c:pt idx="1006">
                  <c:v>755.89400000000001</c:v>
                </c:pt>
                <c:pt idx="1007">
                  <c:v>755.89400000000001</c:v>
                </c:pt>
                <c:pt idx="1008">
                  <c:v>755.89400000000001</c:v>
                </c:pt>
                <c:pt idx="1009">
                  <c:v>765.59540000000004</c:v>
                </c:pt>
                <c:pt idx="1010">
                  <c:v>765.59540000000004</c:v>
                </c:pt>
                <c:pt idx="1011">
                  <c:v>765.59540000000004</c:v>
                </c:pt>
                <c:pt idx="1012">
                  <c:v>765.59540000000004</c:v>
                </c:pt>
                <c:pt idx="1013">
                  <c:v>774.49459999999999</c:v>
                </c:pt>
                <c:pt idx="1014">
                  <c:v>774.49459999999999</c:v>
                </c:pt>
                <c:pt idx="1015">
                  <c:v>774.49459999999999</c:v>
                </c:pt>
                <c:pt idx="1016">
                  <c:v>774.49459999999999</c:v>
                </c:pt>
                <c:pt idx="1017">
                  <c:v>785.51800000000003</c:v>
                </c:pt>
                <c:pt idx="1018">
                  <c:v>785.51800000000003</c:v>
                </c:pt>
                <c:pt idx="1019">
                  <c:v>785.51800000000003</c:v>
                </c:pt>
                <c:pt idx="1020">
                  <c:v>785.51800000000003</c:v>
                </c:pt>
                <c:pt idx="1021">
                  <c:v>785.51800000000003</c:v>
                </c:pt>
                <c:pt idx="1022">
                  <c:v>797.04110000000003</c:v>
                </c:pt>
                <c:pt idx="1023">
                  <c:v>797.04110000000003</c:v>
                </c:pt>
                <c:pt idx="1024">
                  <c:v>797.04110000000003</c:v>
                </c:pt>
                <c:pt idx="1025">
                  <c:v>797.04110000000003</c:v>
                </c:pt>
                <c:pt idx="1026">
                  <c:v>802.19629999999995</c:v>
                </c:pt>
                <c:pt idx="1027">
                  <c:v>802.19629999999995</c:v>
                </c:pt>
                <c:pt idx="1028">
                  <c:v>802.19629999999995</c:v>
                </c:pt>
                <c:pt idx="1029">
                  <c:v>802.19629999999995</c:v>
                </c:pt>
                <c:pt idx="1030">
                  <c:v>802.19629999999995</c:v>
                </c:pt>
                <c:pt idx="1031">
                  <c:v>808.16470000000004</c:v>
                </c:pt>
                <c:pt idx="1032">
                  <c:v>808.16470000000004</c:v>
                </c:pt>
                <c:pt idx="1033">
                  <c:v>808.16470000000004</c:v>
                </c:pt>
                <c:pt idx="1034">
                  <c:v>808.16470000000004</c:v>
                </c:pt>
                <c:pt idx="1035">
                  <c:v>816.71839999999997</c:v>
                </c:pt>
                <c:pt idx="1036">
                  <c:v>816.71839999999997</c:v>
                </c:pt>
                <c:pt idx="1037">
                  <c:v>816.71839999999997</c:v>
                </c:pt>
                <c:pt idx="1038">
                  <c:v>816.71839999999997</c:v>
                </c:pt>
                <c:pt idx="1039">
                  <c:v>825.10699999999997</c:v>
                </c:pt>
                <c:pt idx="1040">
                  <c:v>825.10699999999997</c:v>
                </c:pt>
                <c:pt idx="1041">
                  <c:v>825.10699999999997</c:v>
                </c:pt>
                <c:pt idx="1042">
                  <c:v>825.10699999999997</c:v>
                </c:pt>
                <c:pt idx="1043">
                  <c:v>825.10699999999997</c:v>
                </c:pt>
                <c:pt idx="1044">
                  <c:v>824.20849999999996</c:v>
                </c:pt>
                <c:pt idx="1045">
                  <c:v>824.20849999999996</c:v>
                </c:pt>
                <c:pt idx="1046">
                  <c:v>824.20849999999996</c:v>
                </c:pt>
                <c:pt idx="1047">
                  <c:v>824.20849999999996</c:v>
                </c:pt>
                <c:pt idx="1048">
                  <c:v>833.74019999999996</c:v>
                </c:pt>
                <c:pt idx="1049">
                  <c:v>833.74019999999996</c:v>
                </c:pt>
                <c:pt idx="1050">
                  <c:v>833.74019999999996</c:v>
                </c:pt>
                <c:pt idx="1051">
                  <c:v>833.74019999999996</c:v>
                </c:pt>
                <c:pt idx="1052">
                  <c:v>847.66819999999996</c:v>
                </c:pt>
                <c:pt idx="1053">
                  <c:v>847.66819999999996</c:v>
                </c:pt>
                <c:pt idx="1054">
                  <c:v>847.66819999999996</c:v>
                </c:pt>
                <c:pt idx="1055">
                  <c:v>847.66819999999996</c:v>
                </c:pt>
                <c:pt idx="1056">
                  <c:v>847.66819999999996</c:v>
                </c:pt>
                <c:pt idx="1057">
                  <c:v>857.06330000000003</c:v>
                </c:pt>
                <c:pt idx="1058">
                  <c:v>857.06330000000003</c:v>
                </c:pt>
                <c:pt idx="1059">
                  <c:v>857.06330000000003</c:v>
                </c:pt>
                <c:pt idx="1060">
                  <c:v>857.06330000000003</c:v>
                </c:pt>
                <c:pt idx="1061">
                  <c:v>860.48630000000003</c:v>
                </c:pt>
                <c:pt idx="1062">
                  <c:v>860.48630000000003</c:v>
                </c:pt>
                <c:pt idx="1063">
                  <c:v>860.48630000000003</c:v>
                </c:pt>
                <c:pt idx="1064">
                  <c:v>860.48630000000003</c:v>
                </c:pt>
                <c:pt idx="1065">
                  <c:v>870.41</c:v>
                </c:pt>
                <c:pt idx="1066">
                  <c:v>870.41</c:v>
                </c:pt>
                <c:pt idx="1067">
                  <c:v>870.41</c:v>
                </c:pt>
                <c:pt idx="1068">
                  <c:v>870.41</c:v>
                </c:pt>
                <c:pt idx="1069">
                  <c:v>870.41</c:v>
                </c:pt>
                <c:pt idx="1070">
                  <c:v>880.06970000000001</c:v>
                </c:pt>
                <c:pt idx="1071">
                  <c:v>880.06970000000001</c:v>
                </c:pt>
                <c:pt idx="1072">
                  <c:v>880.06970000000001</c:v>
                </c:pt>
                <c:pt idx="1073">
                  <c:v>880.06970000000001</c:v>
                </c:pt>
                <c:pt idx="1074">
                  <c:v>882.53039999999999</c:v>
                </c:pt>
                <c:pt idx="1075">
                  <c:v>882.53039999999999</c:v>
                </c:pt>
                <c:pt idx="1076">
                  <c:v>882.53039999999999</c:v>
                </c:pt>
                <c:pt idx="1077">
                  <c:v>882.53039999999999</c:v>
                </c:pt>
                <c:pt idx="1078">
                  <c:v>885.99490000000003</c:v>
                </c:pt>
                <c:pt idx="1079">
                  <c:v>885.99490000000003</c:v>
                </c:pt>
                <c:pt idx="1080">
                  <c:v>885.99490000000003</c:v>
                </c:pt>
                <c:pt idx="1081">
                  <c:v>885.99490000000003</c:v>
                </c:pt>
                <c:pt idx="1082">
                  <c:v>885.99490000000003</c:v>
                </c:pt>
                <c:pt idx="1083">
                  <c:v>882.56889999999999</c:v>
                </c:pt>
                <c:pt idx="1084">
                  <c:v>882.56889999999999</c:v>
                </c:pt>
                <c:pt idx="1085">
                  <c:v>882.56889999999999</c:v>
                </c:pt>
                <c:pt idx="1086">
                  <c:v>882.56889999999999</c:v>
                </c:pt>
                <c:pt idx="1087">
                  <c:v>885.3741</c:v>
                </c:pt>
                <c:pt idx="1088">
                  <c:v>885.3741</c:v>
                </c:pt>
                <c:pt idx="1089">
                  <c:v>885.3741</c:v>
                </c:pt>
                <c:pt idx="1090">
                  <c:v>885.3741</c:v>
                </c:pt>
                <c:pt idx="1091">
                  <c:v>892.78510000000006</c:v>
                </c:pt>
                <c:pt idx="1092">
                  <c:v>892.78510000000006</c:v>
                </c:pt>
                <c:pt idx="1093">
                  <c:v>892.78510000000006</c:v>
                </c:pt>
                <c:pt idx="1094">
                  <c:v>892.78510000000006</c:v>
                </c:pt>
                <c:pt idx="1095">
                  <c:v>892.78510000000006</c:v>
                </c:pt>
                <c:pt idx="1096">
                  <c:v>898.92719999999997</c:v>
                </c:pt>
                <c:pt idx="1097">
                  <c:v>898.92719999999997</c:v>
                </c:pt>
                <c:pt idx="1098">
                  <c:v>898.92719999999997</c:v>
                </c:pt>
                <c:pt idx="1099">
                  <c:v>898.92719999999997</c:v>
                </c:pt>
                <c:pt idx="1100">
                  <c:v>894.40160000000003</c:v>
                </c:pt>
                <c:pt idx="1101">
                  <c:v>894.40160000000003</c:v>
                </c:pt>
                <c:pt idx="1102">
                  <c:v>894.40160000000003</c:v>
                </c:pt>
                <c:pt idx="1103">
                  <c:v>894.40160000000003</c:v>
                </c:pt>
                <c:pt idx="1104">
                  <c:v>910.053</c:v>
                </c:pt>
                <c:pt idx="1105">
                  <c:v>910.053</c:v>
                </c:pt>
                <c:pt idx="1106">
                  <c:v>910.053</c:v>
                </c:pt>
                <c:pt idx="1107">
                  <c:v>910.053</c:v>
                </c:pt>
                <c:pt idx="1108">
                  <c:v>910.053</c:v>
                </c:pt>
                <c:pt idx="1109">
                  <c:v>916.62819999999999</c:v>
                </c:pt>
                <c:pt idx="1110">
                  <c:v>916.62819999999999</c:v>
                </c:pt>
                <c:pt idx="1111">
                  <c:v>916.62819999999999</c:v>
                </c:pt>
                <c:pt idx="1112">
                  <c:v>916.62819999999999</c:v>
                </c:pt>
                <c:pt idx="1113">
                  <c:v>912.39350000000002</c:v>
                </c:pt>
                <c:pt idx="1114">
                  <c:v>912.39350000000002</c:v>
                </c:pt>
                <c:pt idx="1115">
                  <c:v>912.39350000000002</c:v>
                </c:pt>
                <c:pt idx="1116">
                  <c:v>912.39350000000002</c:v>
                </c:pt>
                <c:pt idx="1117">
                  <c:v>916.56420000000003</c:v>
                </c:pt>
                <c:pt idx="1118">
                  <c:v>916.56420000000003</c:v>
                </c:pt>
                <c:pt idx="1119">
                  <c:v>916.56420000000003</c:v>
                </c:pt>
                <c:pt idx="1120">
                  <c:v>916.56420000000003</c:v>
                </c:pt>
                <c:pt idx="1121">
                  <c:v>916.56420000000003</c:v>
                </c:pt>
                <c:pt idx="1122">
                  <c:v>918.58929999999998</c:v>
                </c:pt>
                <c:pt idx="1123">
                  <c:v>918.58929999999998</c:v>
                </c:pt>
                <c:pt idx="1124">
                  <c:v>918.58929999999998</c:v>
                </c:pt>
                <c:pt idx="1125">
                  <c:v>918.58929999999998</c:v>
                </c:pt>
                <c:pt idx="1126">
                  <c:v>912.06129999999996</c:v>
                </c:pt>
                <c:pt idx="1127">
                  <c:v>912.06129999999996</c:v>
                </c:pt>
                <c:pt idx="1128">
                  <c:v>912.06129999999996</c:v>
                </c:pt>
                <c:pt idx="1129">
                  <c:v>912.06129999999996</c:v>
                </c:pt>
                <c:pt idx="1130">
                  <c:v>912.06129999999996</c:v>
                </c:pt>
                <c:pt idx="1131">
                  <c:v>910.51409999999998</c:v>
                </c:pt>
                <c:pt idx="1132">
                  <c:v>910.51409999999998</c:v>
                </c:pt>
                <c:pt idx="1133">
                  <c:v>910.51409999999998</c:v>
                </c:pt>
                <c:pt idx="1134">
                  <c:v>910.51409999999998</c:v>
                </c:pt>
                <c:pt idx="1135">
                  <c:v>898.33450000000005</c:v>
                </c:pt>
                <c:pt idx="1136">
                  <c:v>898.33450000000005</c:v>
                </c:pt>
                <c:pt idx="1137">
                  <c:v>898.33450000000005</c:v>
                </c:pt>
                <c:pt idx="1138">
                  <c:v>898.33450000000005</c:v>
                </c:pt>
                <c:pt idx="1139">
                  <c:v>890.40049999999997</c:v>
                </c:pt>
                <c:pt idx="1140">
                  <c:v>890.40049999999997</c:v>
                </c:pt>
                <c:pt idx="1141">
                  <c:v>890.40049999999997</c:v>
                </c:pt>
                <c:pt idx="1142">
                  <c:v>890.40049999999997</c:v>
                </c:pt>
                <c:pt idx="1143">
                  <c:v>890.40049999999997</c:v>
                </c:pt>
                <c:pt idx="1144">
                  <c:v>890.83299999999997</c:v>
                </c:pt>
                <c:pt idx="1145">
                  <c:v>890.83299999999997</c:v>
                </c:pt>
                <c:pt idx="1146">
                  <c:v>890.83299999999997</c:v>
                </c:pt>
                <c:pt idx="1147">
                  <c:v>890.83299999999997</c:v>
                </c:pt>
                <c:pt idx="1148">
                  <c:v>890.1173</c:v>
                </c:pt>
                <c:pt idx="1149">
                  <c:v>890.1173</c:v>
                </c:pt>
                <c:pt idx="1150">
                  <c:v>890.1173</c:v>
                </c:pt>
                <c:pt idx="1151">
                  <c:v>890.1173</c:v>
                </c:pt>
                <c:pt idx="1152">
                  <c:v>875.0163</c:v>
                </c:pt>
                <c:pt idx="1153">
                  <c:v>875.0163</c:v>
                </c:pt>
                <c:pt idx="1154">
                  <c:v>875.0163</c:v>
                </c:pt>
                <c:pt idx="1155">
                  <c:v>875.0163</c:v>
                </c:pt>
                <c:pt idx="1156">
                  <c:v>865.95619999999997</c:v>
                </c:pt>
                <c:pt idx="1157">
                  <c:v>865.95619999999997</c:v>
                </c:pt>
                <c:pt idx="1158">
                  <c:v>865.95619999999997</c:v>
                </c:pt>
                <c:pt idx="1159">
                  <c:v>865.95619999999997</c:v>
                </c:pt>
                <c:pt idx="1160">
                  <c:v>865.95619999999997</c:v>
                </c:pt>
                <c:pt idx="1161">
                  <c:v>900.37649999999996</c:v>
                </c:pt>
                <c:pt idx="1162">
                  <c:v>900.37649999999996</c:v>
                </c:pt>
                <c:pt idx="1163">
                  <c:v>900.37649999999996</c:v>
                </c:pt>
                <c:pt idx="1164">
                  <c:v>900.37649999999996</c:v>
                </c:pt>
                <c:pt idx="1165">
                  <c:v>894.96</c:v>
                </c:pt>
                <c:pt idx="1166">
                  <c:v>894.96</c:v>
                </c:pt>
                <c:pt idx="1167">
                  <c:v>894.96</c:v>
                </c:pt>
                <c:pt idx="1168">
                  <c:v>894.96</c:v>
                </c:pt>
                <c:pt idx="1169">
                  <c:v>894.96</c:v>
                </c:pt>
                <c:pt idx="1170">
                  <c:v>892.68579999999997</c:v>
                </c:pt>
                <c:pt idx="1171">
                  <c:v>892.68579999999997</c:v>
                </c:pt>
                <c:pt idx="1172">
                  <c:v>892.68579999999997</c:v>
                </c:pt>
                <c:pt idx="1173">
                  <c:v>892.68579999999997</c:v>
                </c:pt>
                <c:pt idx="1174">
                  <c:v>892.24390000000005</c:v>
                </c:pt>
                <c:pt idx="1175">
                  <c:v>892.24390000000005</c:v>
                </c:pt>
                <c:pt idx="1176">
                  <c:v>892.24390000000005</c:v>
                </c:pt>
                <c:pt idx="1177">
                  <c:v>892.24390000000005</c:v>
                </c:pt>
                <c:pt idx="1178">
                  <c:v>898.34789999999998</c:v>
                </c:pt>
                <c:pt idx="1179">
                  <c:v>898.34789999999998</c:v>
                </c:pt>
                <c:pt idx="1180">
                  <c:v>898.34789999999998</c:v>
                </c:pt>
                <c:pt idx="1181">
                  <c:v>898.34789999999998</c:v>
                </c:pt>
                <c:pt idx="1182">
                  <c:v>898.34789999999998</c:v>
                </c:pt>
                <c:pt idx="1183">
                  <c:v>901.86500000000001</c:v>
                </c:pt>
                <c:pt idx="1184">
                  <c:v>901.86500000000001</c:v>
                </c:pt>
                <c:pt idx="1185">
                  <c:v>901.86500000000001</c:v>
                </c:pt>
                <c:pt idx="1186">
                  <c:v>901.86500000000001</c:v>
                </c:pt>
                <c:pt idx="1187">
                  <c:v>899.35979999999995</c:v>
                </c:pt>
                <c:pt idx="1188">
                  <c:v>899.35979999999995</c:v>
                </c:pt>
                <c:pt idx="1189">
                  <c:v>899.35979999999995</c:v>
                </c:pt>
                <c:pt idx="1190">
                  <c:v>899.35979999999995</c:v>
                </c:pt>
                <c:pt idx="1191">
                  <c:v>894.84169999999995</c:v>
                </c:pt>
                <c:pt idx="1192">
                  <c:v>894.84169999999995</c:v>
                </c:pt>
                <c:pt idx="1193">
                  <c:v>894.84169999999995</c:v>
                </c:pt>
                <c:pt idx="1194">
                  <c:v>894.84169999999995</c:v>
                </c:pt>
                <c:pt idx="1195">
                  <c:v>894.84169999999995</c:v>
                </c:pt>
                <c:pt idx="1196">
                  <c:v>893.50019999999995</c:v>
                </c:pt>
                <c:pt idx="1197">
                  <c:v>893.50019999999995</c:v>
                </c:pt>
                <c:pt idx="1198">
                  <c:v>893.50019999999995</c:v>
                </c:pt>
                <c:pt idx="1199">
                  <c:v>893.50019999999995</c:v>
                </c:pt>
                <c:pt idx="1200">
                  <c:v>891.03880000000004</c:v>
                </c:pt>
                <c:pt idx="1201">
                  <c:v>891.03880000000004</c:v>
                </c:pt>
                <c:pt idx="1202">
                  <c:v>891.03880000000004</c:v>
                </c:pt>
                <c:pt idx="1203">
                  <c:v>891.03880000000004</c:v>
                </c:pt>
                <c:pt idx="1204">
                  <c:v>891.03880000000004</c:v>
                </c:pt>
                <c:pt idx="1205">
                  <c:v>898.86680000000001</c:v>
                </c:pt>
                <c:pt idx="1206">
                  <c:v>898.86680000000001</c:v>
                </c:pt>
                <c:pt idx="1207">
                  <c:v>898.86680000000001</c:v>
                </c:pt>
                <c:pt idx="1208">
                  <c:v>898.86680000000001</c:v>
                </c:pt>
                <c:pt idx="1209">
                  <c:v>895.52499999999998</c:v>
                </c:pt>
                <c:pt idx="1210">
                  <c:v>895.52499999999998</c:v>
                </c:pt>
                <c:pt idx="1211">
                  <c:v>895.52499999999998</c:v>
                </c:pt>
                <c:pt idx="1212">
                  <c:v>895.52499999999998</c:v>
                </c:pt>
                <c:pt idx="1213">
                  <c:v>896.48239999999998</c:v>
                </c:pt>
                <c:pt idx="1214">
                  <c:v>896.48239999999998</c:v>
                </c:pt>
                <c:pt idx="1215">
                  <c:v>896.48239999999998</c:v>
                </c:pt>
                <c:pt idx="1216">
                  <c:v>896.48239999999998</c:v>
                </c:pt>
                <c:pt idx="1217">
                  <c:v>900.27620000000002</c:v>
                </c:pt>
                <c:pt idx="1218">
                  <c:v>900.27620000000002</c:v>
                </c:pt>
                <c:pt idx="1219">
                  <c:v>900.27620000000002</c:v>
                </c:pt>
                <c:pt idx="1220">
                  <c:v>900.27620000000002</c:v>
                </c:pt>
                <c:pt idx="1221">
                  <c:v>900.27620000000002</c:v>
                </c:pt>
                <c:pt idx="1222">
                  <c:v>899.57140000000004</c:v>
                </c:pt>
                <c:pt idx="1223">
                  <c:v>899.57140000000004</c:v>
                </c:pt>
                <c:pt idx="1224">
                  <c:v>899.57140000000004</c:v>
                </c:pt>
                <c:pt idx="1225">
                  <c:v>899.57140000000004</c:v>
                </c:pt>
                <c:pt idx="1226">
                  <c:v>899.68100000000004</c:v>
                </c:pt>
                <c:pt idx="1227">
                  <c:v>899.68100000000004</c:v>
                </c:pt>
                <c:pt idx="1228">
                  <c:v>899.68100000000004</c:v>
                </c:pt>
                <c:pt idx="1229">
                  <c:v>899.68100000000004</c:v>
                </c:pt>
                <c:pt idx="1230">
                  <c:v>899.68100000000004</c:v>
                </c:pt>
                <c:pt idx="1231">
                  <c:v>895.65959999999995</c:v>
                </c:pt>
                <c:pt idx="1232">
                  <c:v>895.65959999999995</c:v>
                </c:pt>
                <c:pt idx="1233">
                  <c:v>895.65959999999995</c:v>
                </c:pt>
                <c:pt idx="1234">
                  <c:v>895.65959999999995</c:v>
                </c:pt>
                <c:pt idx="1235">
                  <c:v>895.65750000000003</c:v>
                </c:pt>
                <c:pt idx="1236">
                  <c:v>895.65750000000003</c:v>
                </c:pt>
                <c:pt idx="1237">
                  <c:v>895.65750000000003</c:v>
                </c:pt>
                <c:pt idx="1238">
                  <c:v>895.65750000000003</c:v>
                </c:pt>
                <c:pt idx="1239">
                  <c:v>895.32579999999996</c:v>
                </c:pt>
                <c:pt idx="1240">
                  <c:v>895.32579999999996</c:v>
                </c:pt>
                <c:pt idx="1241">
                  <c:v>895.32579999999996</c:v>
                </c:pt>
                <c:pt idx="1242">
                  <c:v>895.32579999999996</c:v>
                </c:pt>
                <c:pt idx="1243">
                  <c:v>895.32579999999996</c:v>
                </c:pt>
                <c:pt idx="1244">
                  <c:v>896.74040000000002</c:v>
                </c:pt>
                <c:pt idx="1245">
                  <c:v>896.74040000000002</c:v>
                </c:pt>
                <c:pt idx="1246">
                  <c:v>896.74040000000002</c:v>
                </c:pt>
                <c:pt idx="1247">
                  <c:v>896.74040000000002</c:v>
                </c:pt>
                <c:pt idx="1248">
                  <c:v>893.92949999999996</c:v>
                </c:pt>
                <c:pt idx="1249">
                  <c:v>893.92949999999996</c:v>
                </c:pt>
                <c:pt idx="1250">
                  <c:v>893.92949999999996</c:v>
                </c:pt>
                <c:pt idx="1251">
                  <c:v>893.92949999999996</c:v>
                </c:pt>
                <c:pt idx="1252">
                  <c:v>899.5933</c:v>
                </c:pt>
                <c:pt idx="1253">
                  <c:v>899.5933</c:v>
                </c:pt>
                <c:pt idx="1254">
                  <c:v>899.5933</c:v>
                </c:pt>
                <c:pt idx="1255">
                  <c:v>899.5933</c:v>
                </c:pt>
                <c:pt idx="1256">
                  <c:v>899.5933</c:v>
                </c:pt>
                <c:pt idx="1257">
                  <c:v>900.64509999999996</c:v>
                </c:pt>
                <c:pt idx="1258">
                  <c:v>900.64509999999996</c:v>
                </c:pt>
                <c:pt idx="1259">
                  <c:v>900.64509999999996</c:v>
                </c:pt>
                <c:pt idx="1260">
                  <c:v>900.64509999999996</c:v>
                </c:pt>
                <c:pt idx="1261">
                  <c:v>912.77570000000003</c:v>
                </c:pt>
                <c:pt idx="1262">
                  <c:v>912.77570000000003</c:v>
                </c:pt>
                <c:pt idx="1263">
                  <c:v>912.77570000000003</c:v>
                </c:pt>
                <c:pt idx="1264">
                  <c:v>912.77570000000003</c:v>
                </c:pt>
                <c:pt idx="1265">
                  <c:v>927.53369999999995</c:v>
                </c:pt>
                <c:pt idx="1266">
                  <c:v>927.53369999999995</c:v>
                </c:pt>
                <c:pt idx="1267">
                  <c:v>927.53369999999995</c:v>
                </c:pt>
                <c:pt idx="1268">
                  <c:v>927.53369999999995</c:v>
                </c:pt>
                <c:pt idx="1269">
                  <c:v>927.53369999999995</c:v>
                </c:pt>
                <c:pt idx="1270">
                  <c:v>923.9348</c:v>
                </c:pt>
                <c:pt idx="1271">
                  <c:v>923.9348</c:v>
                </c:pt>
                <c:pt idx="1272">
                  <c:v>923.9348</c:v>
                </c:pt>
                <c:pt idx="1273">
                  <c:v>923.9348</c:v>
                </c:pt>
                <c:pt idx="1274">
                  <c:v>929.21969999999999</c:v>
                </c:pt>
                <c:pt idx="1275">
                  <c:v>929.21969999999999</c:v>
                </c:pt>
                <c:pt idx="1276">
                  <c:v>929.21969999999999</c:v>
                </c:pt>
                <c:pt idx="1277">
                  <c:v>929.21969999999999</c:v>
                </c:pt>
                <c:pt idx="1278">
                  <c:v>938.11300000000006</c:v>
                </c:pt>
                <c:pt idx="1279">
                  <c:v>938.11300000000006</c:v>
                </c:pt>
                <c:pt idx="1280">
                  <c:v>938.11300000000006</c:v>
                </c:pt>
                <c:pt idx="1281">
                  <c:v>938.11300000000006</c:v>
                </c:pt>
                <c:pt idx="1282">
                  <c:v>938.11300000000006</c:v>
                </c:pt>
                <c:pt idx="1283">
                  <c:v>935.02329999999995</c:v>
                </c:pt>
                <c:pt idx="1284">
                  <c:v>935.02329999999995</c:v>
                </c:pt>
                <c:pt idx="1285">
                  <c:v>935.02329999999995</c:v>
                </c:pt>
                <c:pt idx="1286">
                  <c:v>935.02329999999995</c:v>
                </c:pt>
                <c:pt idx="1287">
                  <c:v>949.0883</c:v>
                </c:pt>
                <c:pt idx="1288">
                  <c:v>949.0883</c:v>
                </c:pt>
                <c:pt idx="1289">
                  <c:v>949.0883</c:v>
                </c:pt>
                <c:pt idx="1290">
                  <c:v>949.0883</c:v>
                </c:pt>
                <c:pt idx="1291">
                  <c:v>957.72329999999999</c:v>
                </c:pt>
                <c:pt idx="1292">
                  <c:v>957.72329999999999</c:v>
                </c:pt>
                <c:pt idx="1293">
                  <c:v>957.72329999999999</c:v>
                </c:pt>
                <c:pt idx="1294">
                  <c:v>957.72329999999999</c:v>
                </c:pt>
                <c:pt idx="1295">
                  <c:v>957.72329999999999</c:v>
                </c:pt>
                <c:pt idx="1296">
                  <c:v>978.67729999999995</c:v>
                </c:pt>
                <c:pt idx="1297">
                  <c:v>978.67729999999995</c:v>
                </c:pt>
                <c:pt idx="1298">
                  <c:v>978.67729999999995</c:v>
                </c:pt>
                <c:pt idx="1299">
                  <c:v>978.67729999999995</c:v>
                </c:pt>
                <c:pt idx="1300">
                  <c:v>986.31179999999995</c:v>
                </c:pt>
                <c:pt idx="1301">
                  <c:v>986.31179999999995</c:v>
                </c:pt>
                <c:pt idx="1302">
                  <c:v>986.31179999999995</c:v>
                </c:pt>
                <c:pt idx="1303">
                  <c:v>986.31179999999995</c:v>
                </c:pt>
                <c:pt idx="1304">
                  <c:v>986.31179999999995</c:v>
                </c:pt>
                <c:pt idx="1305">
                  <c:v>1006.0563</c:v>
                </c:pt>
                <c:pt idx="1306">
                  <c:v>1006.0563</c:v>
                </c:pt>
                <c:pt idx="1307">
                  <c:v>1006.0563</c:v>
                </c:pt>
                <c:pt idx="1308">
                  <c:v>1006.0563</c:v>
                </c:pt>
                <c:pt idx="1309">
                  <c:v>1014.7786</c:v>
                </c:pt>
                <c:pt idx="1310">
                  <c:v>1014.7786</c:v>
                </c:pt>
                <c:pt idx="1311">
                  <c:v>1014.7786</c:v>
                </c:pt>
                <c:pt idx="1312">
                  <c:v>1014.7786</c:v>
                </c:pt>
                <c:pt idx="1313">
                  <c:v>1031.5659000000001</c:v>
                </c:pt>
                <c:pt idx="1314">
                  <c:v>1031.5659000000001</c:v>
                </c:pt>
                <c:pt idx="1315">
                  <c:v>1031.5659000000001</c:v>
                </c:pt>
                <c:pt idx="1316">
                  <c:v>1031.5659000000001</c:v>
                </c:pt>
                <c:pt idx="1317">
                  <c:v>1021.9811999999999</c:v>
                </c:pt>
                <c:pt idx="1318">
                  <c:v>1021.9811999999999</c:v>
                </c:pt>
                <c:pt idx="1319">
                  <c:v>1021.9811999999999</c:v>
                </c:pt>
                <c:pt idx="1320">
                  <c:v>1021.9811999999999</c:v>
                </c:pt>
                <c:pt idx="1321">
                  <c:v>1021.9811999999999</c:v>
                </c:pt>
                <c:pt idx="1322">
                  <c:v>1031.4967999999999</c:v>
                </c:pt>
                <c:pt idx="1323">
                  <c:v>1031.4967999999999</c:v>
                </c:pt>
                <c:pt idx="1324">
                  <c:v>1031.4967999999999</c:v>
                </c:pt>
                <c:pt idx="1325">
                  <c:v>1031.4967999999999</c:v>
                </c:pt>
                <c:pt idx="1326">
                  <c:v>1025.8099</c:v>
                </c:pt>
                <c:pt idx="1327">
                  <c:v>1025.8099</c:v>
                </c:pt>
                <c:pt idx="1328">
                  <c:v>1025.8099</c:v>
                </c:pt>
                <c:pt idx="1329">
                  <c:v>1025.8099</c:v>
                </c:pt>
                <c:pt idx="1330">
                  <c:v>1029.9970000000001</c:v>
                </c:pt>
                <c:pt idx="1331">
                  <c:v>1029.9970000000001</c:v>
                </c:pt>
                <c:pt idx="1332">
                  <c:v>1029.9970000000001</c:v>
                </c:pt>
                <c:pt idx="1333">
                  <c:v>1029.9970000000001</c:v>
                </c:pt>
                <c:pt idx="1334">
                  <c:v>1029.9970000000001</c:v>
                </c:pt>
                <c:pt idx="1335">
                  <c:v>1047.4933000000001</c:v>
                </c:pt>
                <c:pt idx="1336">
                  <c:v>1047.4933000000001</c:v>
                </c:pt>
                <c:pt idx="1337">
                  <c:v>1047.4933000000001</c:v>
                </c:pt>
                <c:pt idx="1338">
                  <c:v>1047.4933000000001</c:v>
                </c:pt>
                <c:pt idx="1339">
                  <c:v>1053.3366000000001</c:v>
                </c:pt>
                <c:pt idx="1340">
                  <c:v>1053.3366000000001</c:v>
                </c:pt>
                <c:pt idx="1341">
                  <c:v>1053.3366000000001</c:v>
                </c:pt>
                <c:pt idx="1342">
                  <c:v>1053.3366000000001</c:v>
                </c:pt>
                <c:pt idx="1343">
                  <c:v>1053.3366000000001</c:v>
                </c:pt>
                <c:pt idx="1344">
                  <c:v>1072.9429</c:v>
                </c:pt>
                <c:pt idx="1345">
                  <c:v>1072.9429</c:v>
                </c:pt>
                <c:pt idx="1346">
                  <c:v>1072.9429</c:v>
                </c:pt>
                <c:pt idx="1347">
                  <c:v>1072.9429</c:v>
                </c:pt>
                <c:pt idx="1348">
                  <c:v>1093.5875000000001</c:v>
                </c:pt>
                <c:pt idx="1349">
                  <c:v>1093.5875000000001</c:v>
                </c:pt>
                <c:pt idx="1350">
                  <c:v>1093.5875000000001</c:v>
                </c:pt>
                <c:pt idx="1351">
                  <c:v>1093.5875000000001</c:v>
                </c:pt>
                <c:pt idx="1352">
                  <c:v>1096.5547999999999</c:v>
                </c:pt>
                <c:pt idx="1353">
                  <c:v>1096.5547999999999</c:v>
                </c:pt>
                <c:pt idx="1354">
                  <c:v>1096.5547999999999</c:v>
                </c:pt>
                <c:pt idx="1355">
                  <c:v>1096.5547999999999</c:v>
                </c:pt>
                <c:pt idx="1356">
                  <c:v>1096.5547999999999</c:v>
                </c:pt>
                <c:pt idx="1357">
                  <c:v>1097.4366</c:v>
                </c:pt>
                <c:pt idx="1358">
                  <c:v>1097.4366</c:v>
                </c:pt>
                <c:pt idx="1359">
                  <c:v>1097.4366</c:v>
                </c:pt>
                <c:pt idx="1360">
                  <c:v>1097.4366</c:v>
                </c:pt>
                <c:pt idx="1361">
                  <c:v>1092.1478</c:v>
                </c:pt>
                <c:pt idx="1362">
                  <c:v>1092.1478</c:v>
                </c:pt>
                <c:pt idx="1363">
                  <c:v>1092.1478</c:v>
                </c:pt>
                <c:pt idx="1364">
                  <c:v>1092.1478</c:v>
                </c:pt>
                <c:pt idx="1365">
                  <c:v>1100.2704000000001</c:v>
                </c:pt>
                <c:pt idx="1366">
                  <c:v>1100.2704000000001</c:v>
                </c:pt>
                <c:pt idx="1367">
                  <c:v>1100.2704000000001</c:v>
                </c:pt>
                <c:pt idx="1368">
                  <c:v>1100.2704000000001</c:v>
                </c:pt>
                <c:pt idx="1369">
                  <c:v>1100.2704000000001</c:v>
                </c:pt>
                <c:pt idx="1370">
                  <c:v>1100.7235000000001</c:v>
                </c:pt>
                <c:pt idx="1371">
                  <c:v>1100.7235000000001</c:v>
                </c:pt>
                <c:pt idx="1372">
                  <c:v>1100.7235000000001</c:v>
                </c:pt>
                <c:pt idx="1373">
                  <c:v>1100.7235000000001</c:v>
                </c:pt>
                <c:pt idx="1374">
                  <c:v>1102.4725000000001</c:v>
                </c:pt>
                <c:pt idx="1375">
                  <c:v>1102.4725000000001</c:v>
                </c:pt>
                <c:pt idx="1376">
                  <c:v>1102.4725000000001</c:v>
                </c:pt>
                <c:pt idx="1377">
                  <c:v>1102.4725000000001</c:v>
                </c:pt>
                <c:pt idx="1378">
                  <c:v>1112.7951</c:v>
                </c:pt>
                <c:pt idx="1379">
                  <c:v>1112.7951</c:v>
                </c:pt>
                <c:pt idx="1380">
                  <c:v>1112.7951</c:v>
                </c:pt>
                <c:pt idx="1381">
                  <c:v>1112.7951</c:v>
                </c:pt>
                <c:pt idx="1382">
                  <c:v>1112.7951</c:v>
                </c:pt>
                <c:pt idx="1383">
                  <c:v>1116.8873000000001</c:v>
                </c:pt>
                <c:pt idx="1384">
                  <c:v>1116.8873000000001</c:v>
                </c:pt>
                <c:pt idx="1385">
                  <c:v>1116.8873000000001</c:v>
                </c:pt>
                <c:pt idx="1386">
                  <c:v>1116.8873000000001</c:v>
                </c:pt>
                <c:pt idx="1387">
                  <c:v>1122.8993</c:v>
                </c:pt>
                <c:pt idx="1388">
                  <c:v>1122.8993</c:v>
                </c:pt>
                <c:pt idx="1389">
                  <c:v>1122.8993</c:v>
                </c:pt>
                <c:pt idx="1390">
                  <c:v>1122.8993</c:v>
                </c:pt>
                <c:pt idx="1391">
                  <c:v>1128.1297999999999</c:v>
                </c:pt>
                <c:pt idx="1392">
                  <c:v>1128.1297999999999</c:v>
                </c:pt>
                <c:pt idx="1393">
                  <c:v>1128.1297999999999</c:v>
                </c:pt>
                <c:pt idx="1394">
                  <c:v>1128.1297999999999</c:v>
                </c:pt>
                <c:pt idx="1395">
                  <c:v>1128.1297999999999</c:v>
                </c:pt>
                <c:pt idx="1396">
                  <c:v>1136.1782000000001</c:v>
                </c:pt>
                <c:pt idx="1397">
                  <c:v>1136.1782000000001</c:v>
                </c:pt>
                <c:pt idx="1398">
                  <c:v>1136.1782000000001</c:v>
                </c:pt>
                <c:pt idx="1399">
                  <c:v>1136.1782000000001</c:v>
                </c:pt>
                <c:pt idx="1400">
                  <c:v>1131.1085</c:v>
                </c:pt>
                <c:pt idx="1401">
                  <c:v>1131.1085</c:v>
                </c:pt>
                <c:pt idx="1402">
                  <c:v>1131.1085</c:v>
                </c:pt>
                <c:pt idx="1403">
                  <c:v>1131.1085</c:v>
                </c:pt>
                <c:pt idx="1404">
                  <c:v>1144.8488</c:v>
                </c:pt>
                <c:pt idx="1405">
                  <c:v>1144.8488</c:v>
                </c:pt>
                <c:pt idx="1406">
                  <c:v>1144.8488</c:v>
                </c:pt>
                <c:pt idx="1407">
                  <c:v>1144.8488</c:v>
                </c:pt>
                <c:pt idx="1408">
                  <c:v>1144.8488</c:v>
                </c:pt>
                <c:pt idx="1409">
                  <c:v>1146.7499</c:v>
                </c:pt>
                <c:pt idx="1410">
                  <c:v>1146.7499</c:v>
                </c:pt>
                <c:pt idx="1411">
                  <c:v>1146.7499</c:v>
                </c:pt>
                <c:pt idx="1412">
                  <c:v>1146.7499</c:v>
                </c:pt>
                <c:pt idx="1413">
                  <c:v>1140.4603</c:v>
                </c:pt>
                <c:pt idx="1414">
                  <c:v>1140.4603</c:v>
                </c:pt>
                <c:pt idx="1415">
                  <c:v>1140.4603</c:v>
                </c:pt>
                <c:pt idx="1416">
                  <c:v>1140.4603</c:v>
                </c:pt>
                <c:pt idx="1417">
                  <c:v>1153.0218</c:v>
                </c:pt>
                <c:pt idx="1418">
                  <c:v>1153.0218</c:v>
                </c:pt>
                <c:pt idx="1419">
                  <c:v>1153.0218</c:v>
                </c:pt>
                <c:pt idx="1420">
                  <c:v>1153.0218</c:v>
                </c:pt>
                <c:pt idx="1421">
                  <c:v>1153.0218</c:v>
                </c:pt>
                <c:pt idx="1422">
                  <c:v>1159.9866</c:v>
                </c:pt>
                <c:pt idx="1423">
                  <c:v>1159.9866</c:v>
                </c:pt>
                <c:pt idx="1424">
                  <c:v>1159.9866</c:v>
                </c:pt>
                <c:pt idx="1425">
                  <c:v>1159.9866</c:v>
                </c:pt>
                <c:pt idx="1426">
                  <c:v>1164.4956999999999</c:v>
                </c:pt>
                <c:pt idx="1427">
                  <c:v>1164.4956999999999</c:v>
                </c:pt>
                <c:pt idx="1428">
                  <c:v>1164.4956999999999</c:v>
                </c:pt>
                <c:pt idx="1429">
                  <c:v>1164.4956999999999</c:v>
                </c:pt>
                <c:pt idx="1430">
                  <c:v>1164.4956999999999</c:v>
                </c:pt>
                <c:pt idx="1431">
                  <c:v>1169.7308</c:v>
                </c:pt>
                <c:pt idx="1432">
                  <c:v>1169.7308</c:v>
                </c:pt>
                <c:pt idx="1433">
                  <c:v>1169.7308</c:v>
                </c:pt>
                <c:pt idx="1434">
                  <c:v>1169.7308</c:v>
                </c:pt>
                <c:pt idx="1435">
                  <c:v>1178.8752999999999</c:v>
                </c:pt>
                <c:pt idx="1436">
                  <c:v>1178.8752999999999</c:v>
                </c:pt>
                <c:pt idx="1437">
                  <c:v>1178.8752999999999</c:v>
                </c:pt>
                <c:pt idx="1438">
                  <c:v>1178.8752999999999</c:v>
                </c:pt>
                <c:pt idx="1439">
                  <c:v>1176.9208000000001</c:v>
                </c:pt>
                <c:pt idx="1440">
                  <c:v>1176.9208000000001</c:v>
                </c:pt>
                <c:pt idx="1441">
                  <c:v>1176.9208000000001</c:v>
                </c:pt>
                <c:pt idx="1442">
                  <c:v>1176.9208000000001</c:v>
                </c:pt>
                <c:pt idx="1443">
                  <c:v>1176.9208000000001</c:v>
                </c:pt>
                <c:pt idx="1444">
                  <c:v>1182.2625</c:v>
                </c:pt>
                <c:pt idx="1445">
                  <c:v>1182.2625</c:v>
                </c:pt>
                <c:pt idx="1446">
                  <c:v>1182.2625</c:v>
                </c:pt>
                <c:pt idx="1447">
                  <c:v>1182.2625</c:v>
                </c:pt>
                <c:pt idx="1448">
                  <c:v>1166.1677999999999</c:v>
                </c:pt>
                <c:pt idx="1449">
                  <c:v>1166.1677999999999</c:v>
                </c:pt>
                <c:pt idx="1450">
                  <c:v>1166.1677999999999</c:v>
                </c:pt>
                <c:pt idx="1451">
                  <c:v>1166.1677999999999</c:v>
                </c:pt>
                <c:pt idx="1452">
                  <c:v>1161.5141000000001</c:v>
                </c:pt>
                <c:pt idx="1453">
                  <c:v>1161.5141000000001</c:v>
                </c:pt>
                <c:pt idx="1454">
                  <c:v>1161.5141000000001</c:v>
                </c:pt>
                <c:pt idx="1455">
                  <c:v>1161.5141000000001</c:v>
                </c:pt>
                <c:pt idx="1456">
                  <c:v>1161.5141000000001</c:v>
                </c:pt>
                <c:pt idx="1457">
                  <c:v>1175.1134999999999</c:v>
                </c:pt>
                <c:pt idx="1458">
                  <c:v>1175.1134999999999</c:v>
                </c:pt>
                <c:pt idx="1459">
                  <c:v>1175.1134999999999</c:v>
                </c:pt>
                <c:pt idx="1460">
                  <c:v>1175.1134999999999</c:v>
                </c:pt>
                <c:pt idx="1461">
                  <c:v>1190.4312</c:v>
                </c:pt>
                <c:pt idx="1462">
                  <c:v>1190.4312</c:v>
                </c:pt>
                <c:pt idx="1463">
                  <c:v>1190.4312</c:v>
                </c:pt>
                <c:pt idx="1464">
                  <c:v>1190.4312</c:v>
                </c:pt>
                <c:pt idx="1465">
                  <c:v>1190.4312</c:v>
                </c:pt>
                <c:pt idx="1466">
                  <c:v>1181.6878999999999</c:v>
                </c:pt>
                <c:pt idx="1467">
                  <c:v>1181.6878999999999</c:v>
                </c:pt>
                <c:pt idx="1468">
                  <c:v>1181.6878999999999</c:v>
                </c:pt>
                <c:pt idx="1469">
                  <c:v>1181.6878999999999</c:v>
                </c:pt>
                <c:pt idx="1470">
                  <c:v>1178.2093</c:v>
                </c:pt>
                <c:pt idx="1471">
                  <c:v>1178.2093</c:v>
                </c:pt>
                <c:pt idx="1472">
                  <c:v>1178.2093</c:v>
                </c:pt>
                <c:pt idx="1473">
                  <c:v>1178.2093</c:v>
                </c:pt>
                <c:pt idx="1474">
                  <c:v>1184.0261</c:v>
                </c:pt>
                <c:pt idx="1475">
                  <c:v>1184.0261</c:v>
                </c:pt>
                <c:pt idx="1476">
                  <c:v>1184.0261</c:v>
                </c:pt>
                <c:pt idx="1477">
                  <c:v>1184.0261</c:v>
                </c:pt>
                <c:pt idx="1478">
                  <c:v>1193.1385</c:v>
                </c:pt>
                <c:pt idx="1479">
                  <c:v>1193.1385</c:v>
                </c:pt>
                <c:pt idx="1480">
                  <c:v>1193.1385</c:v>
                </c:pt>
                <c:pt idx="1481">
                  <c:v>1193.1385</c:v>
                </c:pt>
                <c:pt idx="1482">
                  <c:v>1193.1385</c:v>
                </c:pt>
                <c:pt idx="1483">
                  <c:v>1201.6813999999999</c:v>
                </c:pt>
                <c:pt idx="1484">
                  <c:v>1201.6813999999999</c:v>
                </c:pt>
                <c:pt idx="1485">
                  <c:v>1201.6813999999999</c:v>
                </c:pt>
                <c:pt idx="1486">
                  <c:v>1201.6813999999999</c:v>
                </c:pt>
                <c:pt idx="1487">
                  <c:v>1211.2927</c:v>
                </c:pt>
                <c:pt idx="1488">
                  <c:v>1211.2927</c:v>
                </c:pt>
                <c:pt idx="1489">
                  <c:v>1211.2927</c:v>
                </c:pt>
                <c:pt idx="1490">
                  <c:v>1211.2927</c:v>
                </c:pt>
                <c:pt idx="1491">
                  <c:v>1223.873</c:v>
                </c:pt>
                <c:pt idx="1492">
                  <c:v>1223.873</c:v>
                </c:pt>
                <c:pt idx="1493">
                  <c:v>1223.873</c:v>
                </c:pt>
                <c:pt idx="1494">
                  <c:v>1223.873</c:v>
                </c:pt>
                <c:pt idx="1495">
                  <c:v>1223.873</c:v>
                </c:pt>
                <c:pt idx="1496">
                  <c:v>1239.7846999999999</c:v>
                </c:pt>
                <c:pt idx="1497">
                  <c:v>1239.7846999999999</c:v>
                </c:pt>
                <c:pt idx="1498">
                  <c:v>1239.7846999999999</c:v>
                </c:pt>
                <c:pt idx="1499">
                  <c:v>1239.7846999999999</c:v>
                </c:pt>
                <c:pt idx="1500">
                  <c:v>1258.6985</c:v>
                </c:pt>
                <c:pt idx="1501">
                  <c:v>1258.6985</c:v>
                </c:pt>
                <c:pt idx="1502">
                  <c:v>1258.6985</c:v>
                </c:pt>
                <c:pt idx="1503">
                  <c:v>1258.6985</c:v>
                </c:pt>
                <c:pt idx="1504">
                  <c:v>1258.6985</c:v>
                </c:pt>
                <c:pt idx="1505">
                  <c:v>1275.1500000000001</c:v>
                </c:pt>
                <c:pt idx="1506">
                  <c:v>1275.1500000000001</c:v>
                </c:pt>
                <c:pt idx="1507">
                  <c:v>1275.1500000000001</c:v>
                </c:pt>
                <c:pt idx="1508">
                  <c:v>1275.1500000000001</c:v>
                </c:pt>
                <c:pt idx="1509">
                  <c:v>1302.2878000000001</c:v>
                </c:pt>
                <c:pt idx="1510">
                  <c:v>1302.2878000000001</c:v>
                </c:pt>
                <c:pt idx="1511">
                  <c:v>1302.2878000000001</c:v>
                </c:pt>
                <c:pt idx="1512">
                  <c:v>1302.2878000000001</c:v>
                </c:pt>
                <c:pt idx="1513">
                  <c:v>1299.4547</c:v>
                </c:pt>
                <c:pt idx="1514">
                  <c:v>1299.4547</c:v>
                </c:pt>
                <c:pt idx="1515">
                  <c:v>1299.4547</c:v>
                </c:pt>
                <c:pt idx="1516">
                  <c:v>1299.4547</c:v>
                </c:pt>
                <c:pt idx="1517">
                  <c:v>1299.4547</c:v>
                </c:pt>
                <c:pt idx="1518">
                  <c:v>1299.0032000000001</c:v>
                </c:pt>
                <c:pt idx="1519">
                  <c:v>1299.0032000000001</c:v>
                </c:pt>
                <c:pt idx="1520">
                  <c:v>1299.0032000000001</c:v>
                </c:pt>
                <c:pt idx="1521">
                  <c:v>1299.0032000000001</c:v>
                </c:pt>
                <c:pt idx="1522">
                  <c:v>1316.2898</c:v>
                </c:pt>
                <c:pt idx="1523">
                  <c:v>1316.2898</c:v>
                </c:pt>
                <c:pt idx="1524">
                  <c:v>1316.2898</c:v>
                </c:pt>
                <c:pt idx="1525">
                  <c:v>1316.2898</c:v>
                </c:pt>
                <c:pt idx="1526">
                  <c:v>1323.8177000000001</c:v>
                </c:pt>
                <c:pt idx="1527">
                  <c:v>1323.8177000000001</c:v>
                </c:pt>
                <c:pt idx="1528">
                  <c:v>1323.8177000000001</c:v>
                </c:pt>
                <c:pt idx="1529">
                  <c:v>1323.8177000000001</c:v>
                </c:pt>
                <c:pt idx="1530">
                  <c:v>1335.0205000000001</c:v>
                </c:pt>
                <c:pt idx="1531">
                  <c:v>1335.0205000000001</c:v>
                </c:pt>
                <c:pt idx="1532">
                  <c:v>1335.0205000000001</c:v>
                </c:pt>
                <c:pt idx="1533">
                  <c:v>1335.0205000000001</c:v>
                </c:pt>
                <c:pt idx="1534">
                  <c:v>1335.0205000000001</c:v>
                </c:pt>
                <c:pt idx="1535">
                  <c:v>1346.0612000000001</c:v>
                </c:pt>
                <c:pt idx="1536">
                  <c:v>1346.0612000000001</c:v>
                </c:pt>
                <c:pt idx="1537">
                  <c:v>1346.0612000000001</c:v>
                </c:pt>
                <c:pt idx="1538">
                  <c:v>1346.0612000000001</c:v>
                </c:pt>
                <c:pt idx="1539">
                  <c:v>1358.0989</c:v>
                </c:pt>
                <c:pt idx="1540">
                  <c:v>1358.0989</c:v>
                </c:pt>
                <c:pt idx="1541">
                  <c:v>1358.0989</c:v>
                </c:pt>
                <c:pt idx="1542">
                  <c:v>1358.0989</c:v>
                </c:pt>
                <c:pt idx="1543">
                  <c:v>1358.0989</c:v>
                </c:pt>
                <c:pt idx="1544">
                  <c:v>1383.2381</c:v>
                </c:pt>
                <c:pt idx="1545">
                  <c:v>1383.2381</c:v>
                </c:pt>
                <c:pt idx="1546">
                  <c:v>1383.2381</c:v>
                </c:pt>
                <c:pt idx="1547">
                  <c:v>1383.2381</c:v>
                </c:pt>
                <c:pt idx="1548">
                  <c:v>1401.0488</c:v>
                </c:pt>
                <c:pt idx="1549">
                  <c:v>1401.0488</c:v>
                </c:pt>
                <c:pt idx="1550">
                  <c:v>1401.0488</c:v>
                </c:pt>
                <c:pt idx="1551">
                  <c:v>1401.0488</c:v>
                </c:pt>
                <c:pt idx="1552">
                  <c:v>1427.7172</c:v>
                </c:pt>
                <c:pt idx="1553">
                  <c:v>1427.7172</c:v>
                </c:pt>
                <c:pt idx="1554">
                  <c:v>1427.7172</c:v>
                </c:pt>
                <c:pt idx="1555">
                  <c:v>1427.7172</c:v>
                </c:pt>
                <c:pt idx="1556">
                  <c:v>1427.7172</c:v>
                </c:pt>
                <c:pt idx="1557">
                  <c:v>1455.2348999999999</c:v>
                </c:pt>
                <c:pt idx="1558">
                  <c:v>1455.2348999999999</c:v>
                </c:pt>
                <c:pt idx="1559">
                  <c:v>1455.2348999999999</c:v>
                </c:pt>
                <c:pt idx="1560">
                  <c:v>1455.2348999999999</c:v>
                </c:pt>
                <c:pt idx="1561">
                  <c:v>1487.8706</c:v>
                </c:pt>
                <c:pt idx="1562">
                  <c:v>1487.8706</c:v>
                </c:pt>
                <c:pt idx="1563">
                  <c:v>1487.8706</c:v>
                </c:pt>
                <c:pt idx="1564">
                  <c:v>1487.8706</c:v>
                </c:pt>
                <c:pt idx="1565">
                  <c:v>1490.8651</c:v>
                </c:pt>
                <c:pt idx="1566">
                  <c:v>1490.8651</c:v>
                </c:pt>
                <c:pt idx="1567">
                  <c:v>1490.8651</c:v>
                </c:pt>
                <c:pt idx="1568">
                  <c:v>1490.8651</c:v>
                </c:pt>
                <c:pt idx="1569">
                  <c:v>1490.8651</c:v>
                </c:pt>
                <c:pt idx="1570">
                  <c:v>1508.9896000000001</c:v>
                </c:pt>
                <c:pt idx="1571">
                  <c:v>1508.9896000000001</c:v>
                </c:pt>
                <c:pt idx="1572">
                  <c:v>1508.9896000000001</c:v>
                </c:pt>
                <c:pt idx="1573">
                  <c:v>1508.9896000000001</c:v>
                </c:pt>
                <c:pt idx="1574">
                  <c:v>1523.3078</c:v>
                </c:pt>
                <c:pt idx="1575">
                  <c:v>1523.3078</c:v>
                </c:pt>
                <c:pt idx="1576">
                  <c:v>1523.3078</c:v>
                </c:pt>
                <c:pt idx="1577">
                  <c:v>1523.3078</c:v>
                </c:pt>
                <c:pt idx="1578">
                  <c:v>1540.1529</c:v>
                </c:pt>
                <c:pt idx="1579">
                  <c:v>1540.1529</c:v>
                </c:pt>
                <c:pt idx="1580">
                  <c:v>1540.1529</c:v>
                </c:pt>
                <c:pt idx="1581">
                  <c:v>1540.1529</c:v>
                </c:pt>
                <c:pt idx="1582">
                  <c:v>1540.1529</c:v>
                </c:pt>
                <c:pt idx="1583">
                  <c:v>1572.4033999999999</c:v>
                </c:pt>
                <c:pt idx="1584">
                  <c:v>1572.4033999999999</c:v>
                </c:pt>
                <c:pt idx="1585">
                  <c:v>1572.4033999999999</c:v>
                </c:pt>
                <c:pt idx="1586">
                  <c:v>1572.4033999999999</c:v>
                </c:pt>
                <c:pt idx="1587">
                  <c:v>1600.3613</c:v>
                </c:pt>
                <c:pt idx="1588">
                  <c:v>1600.3613</c:v>
                </c:pt>
                <c:pt idx="1589">
                  <c:v>1600.3613</c:v>
                </c:pt>
                <c:pt idx="1590">
                  <c:v>1600.3613</c:v>
                </c:pt>
                <c:pt idx="1591">
                  <c:v>1602.1574000000001</c:v>
                </c:pt>
                <c:pt idx="1592">
                  <c:v>1602.1574000000001</c:v>
                </c:pt>
                <c:pt idx="1593">
                  <c:v>1602.1574000000001</c:v>
                </c:pt>
                <c:pt idx="1594">
                  <c:v>1602.1574000000001</c:v>
                </c:pt>
                <c:pt idx="1595">
                  <c:v>1602.1574000000001</c:v>
                </c:pt>
                <c:pt idx="1596">
                  <c:v>1573.6353999999999</c:v>
                </c:pt>
                <c:pt idx="1597">
                  <c:v>1573.6353999999999</c:v>
                </c:pt>
                <c:pt idx="1598">
                  <c:v>1573.6353999999999</c:v>
                </c:pt>
                <c:pt idx="1599">
                  <c:v>1573.6353999999999</c:v>
                </c:pt>
                <c:pt idx="1600">
                  <c:v>1569.4840999999999</c:v>
                </c:pt>
                <c:pt idx="1601">
                  <c:v>1569.4840999999999</c:v>
                </c:pt>
                <c:pt idx="1602">
                  <c:v>1569.4840999999999</c:v>
                </c:pt>
                <c:pt idx="1603">
                  <c:v>1569.4840999999999</c:v>
                </c:pt>
                <c:pt idx="1604">
                  <c:v>1580.0965000000001</c:v>
                </c:pt>
                <c:pt idx="1605">
                  <c:v>1580.0965000000001</c:v>
                </c:pt>
                <c:pt idx="1606">
                  <c:v>1580.0965000000001</c:v>
                </c:pt>
                <c:pt idx="1607">
                  <c:v>1580.0965000000001</c:v>
                </c:pt>
                <c:pt idx="1608">
                  <c:v>1580.0965000000001</c:v>
                </c:pt>
                <c:pt idx="1609">
                  <c:v>1601.5943</c:v>
                </c:pt>
                <c:pt idx="1610">
                  <c:v>1601.5943</c:v>
                </c:pt>
                <c:pt idx="1611">
                  <c:v>1601.5943</c:v>
                </c:pt>
                <c:pt idx="1612">
                  <c:v>1601.5943</c:v>
                </c:pt>
                <c:pt idx="1613">
                  <c:v>1620.8230000000001</c:v>
                </c:pt>
                <c:pt idx="1614">
                  <c:v>1620.8230000000001</c:v>
                </c:pt>
                <c:pt idx="1615">
                  <c:v>1620.8230000000001</c:v>
                </c:pt>
                <c:pt idx="1616">
                  <c:v>1620.8230000000001</c:v>
                </c:pt>
                <c:pt idx="1617">
                  <c:v>1620.8230000000001</c:v>
                </c:pt>
                <c:pt idx="1618">
                  <c:v>1616.1463000000001</c:v>
                </c:pt>
                <c:pt idx="1619">
                  <c:v>1616.1463000000001</c:v>
                </c:pt>
                <c:pt idx="1620">
                  <c:v>1616.1463000000001</c:v>
                </c:pt>
                <c:pt idx="1621">
                  <c:v>1616.1463000000001</c:v>
                </c:pt>
                <c:pt idx="1622">
                  <c:v>1671.1726000000001</c:v>
                </c:pt>
                <c:pt idx="1623">
                  <c:v>1671.1726000000001</c:v>
                </c:pt>
                <c:pt idx="1624">
                  <c:v>1671.1726000000001</c:v>
                </c:pt>
                <c:pt idx="1625">
                  <c:v>1671.1726000000001</c:v>
                </c:pt>
                <c:pt idx="1626">
                  <c:v>1711.9649999999999</c:v>
                </c:pt>
                <c:pt idx="1627">
                  <c:v>1711.9649999999999</c:v>
                </c:pt>
                <c:pt idx="1628">
                  <c:v>1711.9649999999999</c:v>
                </c:pt>
                <c:pt idx="1629">
                  <c:v>1711.9649999999999</c:v>
                </c:pt>
                <c:pt idx="1630">
                  <c:v>1711.9649999999999</c:v>
                </c:pt>
                <c:pt idx="1631">
                  <c:v>1711.9756</c:v>
                </c:pt>
                <c:pt idx="1632">
                  <c:v>1711.9756</c:v>
                </c:pt>
                <c:pt idx="1633">
                  <c:v>1711.9756</c:v>
                </c:pt>
                <c:pt idx="1634">
                  <c:v>1711.9756</c:v>
                </c:pt>
                <c:pt idx="1635">
                  <c:v>1695.0829000000001</c:v>
                </c:pt>
                <c:pt idx="1636">
                  <c:v>1695.0829000000001</c:v>
                </c:pt>
                <c:pt idx="1637">
                  <c:v>1695.0829000000001</c:v>
                </c:pt>
                <c:pt idx="1638">
                  <c:v>1695.0829000000001</c:v>
                </c:pt>
                <c:pt idx="1639">
                  <c:v>1701.9119000000001</c:v>
                </c:pt>
                <c:pt idx="1640">
                  <c:v>1701.9119000000001</c:v>
                </c:pt>
                <c:pt idx="1641">
                  <c:v>1701.9119000000001</c:v>
                </c:pt>
                <c:pt idx="1642">
                  <c:v>1701.9119000000001</c:v>
                </c:pt>
                <c:pt idx="1643">
                  <c:v>1701.9119000000001</c:v>
                </c:pt>
                <c:pt idx="1644">
                  <c:v>1702.8844999999999</c:v>
                </c:pt>
                <c:pt idx="1645">
                  <c:v>1702.8844999999999</c:v>
                </c:pt>
                <c:pt idx="1646">
                  <c:v>1702.8844999999999</c:v>
                </c:pt>
                <c:pt idx="1647">
                  <c:v>1702.8844999999999</c:v>
                </c:pt>
                <c:pt idx="1648">
                  <c:v>1705.0668000000001</c:v>
                </c:pt>
                <c:pt idx="1649">
                  <c:v>1705.0668000000001</c:v>
                </c:pt>
                <c:pt idx="1650">
                  <c:v>1705.0668000000001</c:v>
                </c:pt>
                <c:pt idx="1651">
                  <c:v>1705.0668000000001</c:v>
                </c:pt>
                <c:pt idx="1652">
                  <c:v>1723.2195999999999</c:v>
                </c:pt>
                <c:pt idx="1653">
                  <c:v>1723.2195999999999</c:v>
                </c:pt>
                <c:pt idx="1654">
                  <c:v>1723.2195999999999</c:v>
                </c:pt>
                <c:pt idx="1655">
                  <c:v>1723.2195999999999</c:v>
                </c:pt>
                <c:pt idx="1656">
                  <c:v>1723.2195999999999</c:v>
                </c:pt>
                <c:pt idx="1657">
                  <c:v>1720.8806999999999</c:v>
                </c:pt>
                <c:pt idx="1658">
                  <c:v>1720.8806999999999</c:v>
                </c:pt>
                <c:pt idx="1659">
                  <c:v>1720.8806999999999</c:v>
                </c:pt>
                <c:pt idx="1660">
                  <c:v>1720.8806999999999</c:v>
                </c:pt>
                <c:pt idx="1661">
                  <c:v>1720.3737000000001</c:v>
                </c:pt>
                <c:pt idx="1662">
                  <c:v>1720.3737000000001</c:v>
                </c:pt>
                <c:pt idx="1663">
                  <c:v>1720.3737000000001</c:v>
                </c:pt>
                <c:pt idx="1664">
                  <c:v>1720.3737000000001</c:v>
                </c:pt>
                <c:pt idx="1665">
                  <c:v>1744.9571000000001</c:v>
                </c:pt>
                <c:pt idx="1666">
                  <c:v>1744.9571000000001</c:v>
                </c:pt>
                <c:pt idx="1667">
                  <c:v>1744.9571000000001</c:v>
                </c:pt>
                <c:pt idx="1668">
                  <c:v>1744.9571000000001</c:v>
                </c:pt>
                <c:pt idx="1669">
                  <c:v>1744.9571000000001</c:v>
                </c:pt>
                <c:pt idx="1670">
                  <c:v>1811.6474000000001</c:v>
                </c:pt>
                <c:pt idx="1671">
                  <c:v>1811.6474000000001</c:v>
                </c:pt>
                <c:pt idx="1672">
                  <c:v>1811.6474000000001</c:v>
                </c:pt>
                <c:pt idx="1673">
                  <c:v>1811.6474000000001</c:v>
                </c:pt>
                <c:pt idx="1674">
                  <c:v>1838.0305000000001</c:v>
                </c:pt>
                <c:pt idx="1675">
                  <c:v>1838.0305000000001</c:v>
                </c:pt>
                <c:pt idx="1676">
                  <c:v>1838.0305000000001</c:v>
                </c:pt>
                <c:pt idx="1677">
                  <c:v>1838.0305000000001</c:v>
                </c:pt>
                <c:pt idx="1678">
                  <c:v>1847.0415</c:v>
                </c:pt>
                <c:pt idx="1679">
                  <c:v>1847.0415</c:v>
                </c:pt>
                <c:pt idx="1680">
                  <c:v>1847.0415</c:v>
                </c:pt>
                <c:pt idx="1681">
                  <c:v>1847.0415</c:v>
                </c:pt>
                <c:pt idx="1682">
                  <c:v>1847.0415</c:v>
                </c:pt>
                <c:pt idx="1683">
                  <c:v>1837.8629000000001</c:v>
                </c:pt>
                <c:pt idx="1684">
                  <c:v>1837.8629000000001</c:v>
                </c:pt>
                <c:pt idx="1685">
                  <c:v>1837.8629000000001</c:v>
                </c:pt>
                <c:pt idx="1686">
                  <c:v>1837.8629000000001</c:v>
                </c:pt>
                <c:pt idx="1687">
                  <c:v>1870.5478000000001</c:v>
                </c:pt>
                <c:pt idx="1688">
                  <c:v>1870.5478000000001</c:v>
                </c:pt>
                <c:pt idx="1689">
                  <c:v>1870.5478000000001</c:v>
                </c:pt>
                <c:pt idx="1690">
                  <c:v>1870.5478000000001</c:v>
                </c:pt>
                <c:pt idx="1691">
                  <c:v>1850.0398</c:v>
                </c:pt>
                <c:pt idx="1692">
                  <c:v>1850.0398</c:v>
                </c:pt>
                <c:pt idx="1693">
                  <c:v>1850.0398</c:v>
                </c:pt>
                <c:pt idx="1694">
                  <c:v>1850.0398</c:v>
                </c:pt>
                <c:pt idx="1695">
                  <c:v>1850.0398</c:v>
                </c:pt>
                <c:pt idx="1696">
                  <c:v>1865.9898000000001</c:v>
                </c:pt>
                <c:pt idx="1697">
                  <c:v>1865.9898000000001</c:v>
                </c:pt>
                <c:pt idx="1698">
                  <c:v>1865.9898000000001</c:v>
                </c:pt>
                <c:pt idx="1699">
                  <c:v>1865.9898000000001</c:v>
                </c:pt>
                <c:pt idx="1700">
                  <c:v>1862.3026</c:v>
                </c:pt>
                <c:pt idx="1701">
                  <c:v>1862.3026</c:v>
                </c:pt>
                <c:pt idx="1702">
                  <c:v>1862.3026</c:v>
                </c:pt>
                <c:pt idx="1703">
                  <c:v>1862.3026</c:v>
                </c:pt>
                <c:pt idx="1704">
                  <c:v>1862.3026</c:v>
                </c:pt>
                <c:pt idx="1705">
                  <c:v>1861.1147000000001</c:v>
                </c:pt>
                <c:pt idx="1706">
                  <c:v>1861.1147000000001</c:v>
                </c:pt>
                <c:pt idx="1707">
                  <c:v>1861.1147000000001</c:v>
                </c:pt>
                <c:pt idx="1708">
                  <c:v>1861.1147000000001</c:v>
                </c:pt>
                <c:pt idx="1709">
                  <c:v>1857.4830999999999</c:v>
                </c:pt>
                <c:pt idx="1710">
                  <c:v>1857.4830999999999</c:v>
                </c:pt>
                <c:pt idx="1711">
                  <c:v>1857.4830999999999</c:v>
                </c:pt>
                <c:pt idx="1712">
                  <c:v>1857.4830999999999</c:v>
                </c:pt>
                <c:pt idx="1713">
                  <c:v>1832.5653</c:v>
                </c:pt>
                <c:pt idx="1714">
                  <c:v>1832.5653</c:v>
                </c:pt>
                <c:pt idx="1715">
                  <c:v>1832.5653</c:v>
                </c:pt>
                <c:pt idx="1716">
                  <c:v>1832.5653</c:v>
                </c:pt>
                <c:pt idx="1717">
                  <c:v>1832.5653</c:v>
                </c:pt>
                <c:pt idx="1718">
                  <c:v>1855.5019</c:v>
                </c:pt>
                <c:pt idx="1719">
                  <c:v>1855.5019</c:v>
                </c:pt>
                <c:pt idx="1720">
                  <c:v>1855.5019</c:v>
                </c:pt>
                <c:pt idx="1721">
                  <c:v>1855.5019</c:v>
                </c:pt>
                <c:pt idx="1722">
                  <c:v>1869.7302999999999</c:v>
                </c:pt>
                <c:pt idx="1723">
                  <c:v>1869.7302999999999</c:v>
                </c:pt>
                <c:pt idx="1724">
                  <c:v>1869.7302999999999</c:v>
                </c:pt>
                <c:pt idx="1725">
                  <c:v>1869.7302999999999</c:v>
                </c:pt>
                <c:pt idx="1726">
                  <c:v>1883.1402</c:v>
                </c:pt>
                <c:pt idx="1727">
                  <c:v>1883.1402</c:v>
                </c:pt>
                <c:pt idx="1728">
                  <c:v>1883.1402</c:v>
                </c:pt>
                <c:pt idx="1729">
                  <c:v>1883.1402</c:v>
                </c:pt>
                <c:pt idx="1730">
                  <c:v>1881.3834999999999</c:v>
                </c:pt>
                <c:pt idx="1731">
                  <c:v>1881.3834999999999</c:v>
                </c:pt>
                <c:pt idx="1732">
                  <c:v>1881.3834999999999</c:v>
                </c:pt>
                <c:pt idx="1733">
                  <c:v>1881.3834999999999</c:v>
                </c:pt>
                <c:pt idx="1734">
                  <c:v>1881.3834999999999</c:v>
                </c:pt>
                <c:pt idx="1735">
                  <c:v>1920.4123999999999</c:v>
                </c:pt>
                <c:pt idx="1736">
                  <c:v>1920.4123999999999</c:v>
                </c:pt>
                <c:pt idx="1737">
                  <c:v>1920.4123999999999</c:v>
                </c:pt>
                <c:pt idx="1738">
                  <c:v>1920.4123999999999</c:v>
                </c:pt>
                <c:pt idx="1739">
                  <c:v>1937.6198999999999</c:v>
                </c:pt>
                <c:pt idx="1740">
                  <c:v>1937.6198999999999</c:v>
                </c:pt>
                <c:pt idx="1741">
                  <c:v>1937.6198999999999</c:v>
                </c:pt>
                <c:pt idx="1742">
                  <c:v>1937.6198999999999</c:v>
                </c:pt>
                <c:pt idx="1743">
                  <c:v>1937.6198999999999</c:v>
                </c:pt>
                <c:pt idx="1744">
                  <c:v>1931.6306999999999</c:v>
                </c:pt>
                <c:pt idx="1745">
                  <c:v>1931.6306999999999</c:v>
                </c:pt>
                <c:pt idx="1746">
                  <c:v>1931.6306999999999</c:v>
                </c:pt>
                <c:pt idx="1747">
                  <c:v>1931.6306999999999</c:v>
                </c:pt>
                <c:pt idx="1748">
                  <c:v>1939.0488</c:v>
                </c:pt>
                <c:pt idx="1749">
                  <c:v>1939.0488</c:v>
                </c:pt>
                <c:pt idx="1750">
                  <c:v>1939.0488</c:v>
                </c:pt>
                <c:pt idx="1751">
                  <c:v>1939.0488</c:v>
                </c:pt>
                <c:pt idx="1752">
                  <c:v>1948.7348</c:v>
                </c:pt>
                <c:pt idx="1753">
                  <c:v>1948.7348</c:v>
                </c:pt>
                <c:pt idx="1754">
                  <c:v>1948.7348</c:v>
                </c:pt>
                <c:pt idx="1755">
                  <c:v>1948.7348</c:v>
                </c:pt>
                <c:pt idx="1756">
                  <c:v>1948.7348</c:v>
                </c:pt>
                <c:pt idx="1757">
                  <c:v>1939.6467</c:v>
                </c:pt>
                <c:pt idx="1758">
                  <c:v>1939.6467</c:v>
                </c:pt>
                <c:pt idx="1759">
                  <c:v>1939.6467</c:v>
                </c:pt>
                <c:pt idx="1760">
                  <c:v>1939.6467</c:v>
                </c:pt>
                <c:pt idx="1761">
                  <c:v>1966.7971</c:v>
                </c:pt>
                <c:pt idx="1762">
                  <c:v>1966.7971</c:v>
                </c:pt>
                <c:pt idx="1763">
                  <c:v>1966.7971</c:v>
                </c:pt>
                <c:pt idx="1764">
                  <c:v>1966.7971</c:v>
                </c:pt>
                <c:pt idx="1765">
                  <c:v>1970.3811000000001</c:v>
                </c:pt>
                <c:pt idx="1766">
                  <c:v>1970.3811000000001</c:v>
                </c:pt>
                <c:pt idx="1767">
                  <c:v>1970.3811000000001</c:v>
                </c:pt>
                <c:pt idx="1768">
                  <c:v>1970.3811000000001</c:v>
                </c:pt>
                <c:pt idx="1769">
                  <c:v>1970.3811000000001</c:v>
                </c:pt>
                <c:pt idx="1770">
                  <c:v>1990.0233000000001</c:v>
                </c:pt>
                <c:pt idx="1771">
                  <c:v>1990.0233000000001</c:v>
                </c:pt>
                <c:pt idx="1772">
                  <c:v>1990.0233000000001</c:v>
                </c:pt>
                <c:pt idx="1773">
                  <c:v>1990.0233000000001</c:v>
                </c:pt>
                <c:pt idx="1774">
                  <c:v>2001.6795999999999</c:v>
                </c:pt>
                <c:pt idx="1775">
                  <c:v>2001.6795999999999</c:v>
                </c:pt>
                <c:pt idx="1776">
                  <c:v>2001.6795999999999</c:v>
                </c:pt>
                <c:pt idx="1777">
                  <c:v>2001.6795999999999</c:v>
                </c:pt>
                <c:pt idx="1778">
                  <c:v>2001.6795999999999</c:v>
                </c:pt>
                <c:pt idx="1779">
                  <c:v>2009.7112</c:v>
                </c:pt>
                <c:pt idx="1780">
                  <c:v>2009.7112</c:v>
                </c:pt>
                <c:pt idx="1781">
                  <c:v>2009.7112</c:v>
                </c:pt>
                <c:pt idx="1782">
                  <c:v>2009.7112</c:v>
                </c:pt>
                <c:pt idx="1783">
                  <c:v>2017.4855</c:v>
                </c:pt>
                <c:pt idx="1784">
                  <c:v>2017.4855</c:v>
                </c:pt>
                <c:pt idx="1785">
                  <c:v>2017.4855</c:v>
                </c:pt>
                <c:pt idx="1786">
                  <c:v>2017.4855</c:v>
                </c:pt>
                <c:pt idx="1787">
                  <c:v>2026.4673</c:v>
                </c:pt>
                <c:pt idx="1788">
                  <c:v>2026.4673</c:v>
                </c:pt>
                <c:pt idx="1789">
                  <c:v>2026.4673</c:v>
                </c:pt>
                <c:pt idx="1790">
                  <c:v>2026.4673</c:v>
                </c:pt>
                <c:pt idx="1791">
                  <c:v>2023.6111000000001</c:v>
                </c:pt>
                <c:pt idx="1792">
                  <c:v>2023.6111000000001</c:v>
                </c:pt>
                <c:pt idx="1793">
                  <c:v>2023.6111000000001</c:v>
                </c:pt>
                <c:pt idx="1794">
                  <c:v>2023.6111000000001</c:v>
                </c:pt>
                <c:pt idx="1795">
                  <c:v>2023.6111000000001</c:v>
                </c:pt>
                <c:pt idx="1796">
                  <c:v>2034.8775000000001</c:v>
                </c:pt>
                <c:pt idx="1797">
                  <c:v>2034.8775000000001</c:v>
                </c:pt>
                <c:pt idx="1798">
                  <c:v>2034.8775000000001</c:v>
                </c:pt>
                <c:pt idx="1799">
                  <c:v>2034.8775000000001</c:v>
                </c:pt>
                <c:pt idx="1800">
                  <c:v>2049.1424000000002</c:v>
                </c:pt>
                <c:pt idx="1801">
                  <c:v>2049.1424000000002</c:v>
                </c:pt>
                <c:pt idx="1802">
                  <c:v>2049.1424000000002</c:v>
                </c:pt>
                <c:pt idx="1803">
                  <c:v>2049.1424000000002</c:v>
                </c:pt>
                <c:pt idx="1804">
                  <c:v>2067.5758000000001</c:v>
                </c:pt>
                <c:pt idx="1805">
                  <c:v>2067.5758000000001</c:v>
                </c:pt>
                <c:pt idx="1806">
                  <c:v>2067.5758000000001</c:v>
                </c:pt>
                <c:pt idx="1807">
                  <c:v>2067.5758000000001</c:v>
                </c:pt>
                <c:pt idx="1808">
                  <c:v>2067.5758000000001</c:v>
                </c:pt>
                <c:pt idx="1809">
                  <c:v>2090.6487000000002</c:v>
                </c:pt>
                <c:pt idx="1810">
                  <c:v>2090.6487000000002</c:v>
                </c:pt>
                <c:pt idx="1811">
                  <c:v>2090.6487000000002</c:v>
                </c:pt>
                <c:pt idx="1812">
                  <c:v>2090.6487000000002</c:v>
                </c:pt>
                <c:pt idx="1813">
                  <c:v>2091.4304999999999</c:v>
                </c:pt>
                <c:pt idx="1814">
                  <c:v>2091.4304999999999</c:v>
                </c:pt>
                <c:pt idx="1815">
                  <c:v>2091.4304999999999</c:v>
                </c:pt>
                <c:pt idx="1816">
                  <c:v>2091.4304999999999</c:v>
                </c:pt>
                <c:pt idx="1817">
                  <c:v>2091.4304999999999</c:v>
                </c:pt>
                <c:pt idx="1818">
                  <c:v>2102.0450999999998</c:v>
                </c:pt>
                <c:pt idx="1819">
                  <c:v>2102.0450999999998</c:v>
                </c:pt>
                <c:pt idx="1820">
                  <c:v>2102.0450999999998</c:v>
                </c:pt>
                <c:pt idx="1821">
                  <c:v>2102.0450999999998</c:v>
                </c:pt>
                <c:pt idx="1822">
                  <c:v>2102.3258999999998</c:v>
                </c:pt>
                <c:pt idx="1823">
                  <c:v>2102.3258999999998</c:v>
                </c:pt>
                <c:pt idx="1824">
                  <c:v>2102.3258999999998</c:v>
                </c:pt>
                <c:pt idx="1825">
                  <c:v>2102.3258999999998</c:v>
                </c:pt>
                <c:pt idx="1826">
                  <c:v>2069.2444999999998</c:v>
                </c:pt>
                <c:pt idx="1827">
                  <c:v>2069.2444999999998</c:v>
                </c:pt>
                <c:pt idx="1828">
                  <c:v>2069.2444999999998</c:v>
                </c:pt>
                <c:pt idx="1829">
                  <c:v>2069.2444999999998</c:v>
                </c:pt>
                <c:pt idx="1830">
                  <c:v>2069.2444999999998</c:v>
                </c:pt>
                <c:pt idx="1831">
                  <c:v>2080.1579000000002</c:v>
                </c:pt>
                <c:pt idx="1832">
                  <c:v>2080.1579000000002</c:v>
                </c:pt>
                <c:pt idx="1833">
                  <c:v>2080.1579000000002</c:v>
                </c:pt>
                <c:pt idx="1834">
                  <c:v>2080.1579000000002</c:v>
                </c:pt>
                <c:pt idx="1835">
                  <c:v>2078.2375999999999</c:v>
                </c:pt>
                <c:pt idx="1836">
                  <c:v>2078.2375999999999</c:v>
                </c:pt>
                <c:pt idx="1837">
                  <c:v>2078.2375999999999</c:v>
                </c:pt>
                <c:pt idx="1838">
                  <c:v>2078.2375999999999</c:v>
                </c:pt>
                <c:pt idx="1839">
                  <c:v>2067.0120000000002</c:v>
                </c:pt>
                <c:pt idx="1840">
                  <c:v>2067.0120000000002</c:v>
                </c:pt>
                <c:pt idx="1841">
                  <c:v>2067.0120000000002</c:v>
                </c:pt>
                <c:pt idx="1842">
                  <c:v>2067.0120000000002</c:v>
                </c:pt>
                <c:pt idx="1843">
                  <c:v>2067.0120000000002</c:v>
                </c:pt>
                <c:pt idx="1844">
                  <c:v>2077.1122999999998</c:v>
                </c:pt>
                <c:pt idx="1845">
                  <c:v>2077.1122999999998</c:v>
                </c:pt>
                <c:pt idx="1846">
                  <c:v>2077.1122999999998</c:v>
                </c:pt>
                <c:pt idx="1847">
                  <c:v>2077.1122999999998</c:v>
                </c:pt>
                <c:pt idx="1848">
                  <c:v>2085.0115000000001</c:v>
                </c:pt>
                <c:pt idx="1849">
                  <c:v>2085.0115000000001</c:v>
                </c:pt>
                <c:pt idx="1850">
                  <c:v>2085.0115000000001</c:v>
                </c:pt>
                <c:pt idx="1851">
                  <c:v>2085.0115000000001</c:v>
                </c:pt>
                <c:pt idx="1852">
                  <c:v>2070.7874000000002</c:v>
                </c:pt>
                <c:pt idx="1853">
                  <c:v>2070.7874000000002</c:v>
                </c:pt>
                <c:pt idx="1854">
                  <c:v>2070.7874000000002</c:v>
                </c:pt>
                <c:pt idx="1855">
                  <c:v>2070.7874000000002</c:v>
                </c:pt>
                <c:pt idx="1856">
                  <c:v>2070.7874000000002</c:v>
                </c:pt>
                <c:pt idx="1857">
                  <c:v>2053.1057000000001</c:v>
                </c:pt>
                <c:pt idx="1858">
                  <c:v>2053.1057000000001</c:v>
                </c:pt>
                <c:pt idx="1859">
                  <c:v>2053.1057000000001</c:v>
                </c:pt>
                <c:pt idx="1860">
                  <c:v>2053.1057000000001</c:v>
                </c:pt>
                <c:pt idx="1861">
                  <c:v>2083.2188000000001</c:v>
                </c:pt>
                <c:pt idx="1862">
                  <c:v>2083.2188000000001</c:v>
                </c:pt>
                <c:pt idx="1863">
                  <c:v>2083.2188000000001</c:v>
                </c:pt>
                <c:pt idx="1864">
                  <c:v>2083.2188000000001</c:v>
                </c:pt>
                <c:pt idx="1865">
                  <c:v>2198.7107000000001</c:v>
                </c:pt>
                <c:pt idx="1866">
                  <c:v>2198.7107000000001</c:v>
                </c:pt>
                <c:pt idx="1867">
                  <c:v>2198.7107000000001</c:v>
                </c:pt>
                <c:pt idx="1868">
                  <c:v>2198.7107000000001</c:v>
                </c:pt>
                <c:pt idx="1869">
                  <c:v>2198.7107000000001</c:v>
                </c:pt>
                <c:pt idx="1870">
                  <c:v>2140.4850000000001</c:v>
                </c:pt>
                <c:pt idx="1871">
                  <c:v>2140.4850000000001</c:v>
                </c:pt>
                <c:pt idx="1872">
                  <c:v>2140.4850000000001</c:v>
                </c:pt>
                <c:pt idx="1873">
                  <c:v>2140.4850000000001</c:v>
                </c:pt>
                <c:pt idx="1874">
                  <c:v>2094.2802999999999</c:v>
                </c:pt>
                <c:pt idx="1875">
                  <c:v>2094.2802999999999</c:v>
                </c:pt>
                <c:pt idx="1876">
                  <c:v>2094.2802999999999</c:v>
                </c:pt>
                <c:pt idx="1877">
                  <c:v>2094.2802999999999</c:v>
                </c:pt>
                <c:pt idx="1878">
                  <c:v>2094.2802999999999</c:v>
                </c:pt>
                <c:pt idx="1879">
                  <c:v>2137.0916000000002</c:v>
                </c:pt>
                <c:pt idx="1880">
                  <c:v>2137.0916000000002</c:v>
                </c:pt>
                <c:pt idx="1881">
                  <c:v>2137.0916000000002</c:v>
                </c:pt>
                <c:pt idx="1882">
                  <c:v>2137.0916000000002</c:v>
                </c:pt>
                <c:pt idx="1883">
                  <c:v>2155.0953</c:v>
                </c:pt>
                <c:pt idx="1884">
                  <c:v>2155.0953</c:v>
                </c:pt>
                <c:pt idx="1885">
                  <c:v>2155.0953</c:v>
                </c:pt>
                <c:pt idx="1886">
                  <c:v>2155.0953</c:v>
                </c:pt>
                <c:pt idx="1887">
                  <c:v>2174.1165999999998</c:v>
                </c:pt>
                <c:pt idx="1888">
                  <c:v>2174.1165999999998</c:v>
                </c:pt>
                <c:pt idx="1889">
                  <c:v>2174.1165999999998</c:v>
                </c:pt>
                <c:pt idx="1890">
                  <c:v>2174.1165999999998</c:v>
                </c:pt>
                <c:pt idx="1891">
                  <c:v>2166.8231999999998</c:v>
                </c:pt>
                <c:pt idx="1892">
                  <c:v>2166.8231999999998</c:v>
                </c:pt>
                <c:pt idx="1893">
                  <c:v>2166.8231999999998</c:v>
                </c:pt>
                <c:pt idx="1894">
                  <c:v>2166.8231999999998</c:v>
                </c:pt>
                <c:pt idx="1895">
                  <c:v>2166.8231999999998</c:v>
                </c:pt>
                <c:pt idx="1896">
                  <c:v>2196.0709000000002</c:v>
                </c:pt>
                <c:pt idx="1897">
                  <c:v>2196.0709000000002</c:v>
                </c:pt>
                <c:pt idx="1898">
                  <c:v>2196.0709000000002</c:v>
                </c:pt>
                <c:pt idx="1899">
                  <c:v>2196.0709000000002</c:v>
                </c:pt>
                <c:pt idx="1900">
                  <c:v>2244.7462</c:v>
                </c:pt>
                <c:pt idx="1901">
                  <c:v>2244.7462</c:v>
                </c:pt>
                <c:pt idx="1902">
                  <c:v>2244.7462</c:v>
                </c:pt>
                <c:pt idx="1903">
                  <c:v>2244.7462</c:v>
                </c:pt>
                <c:pt idx="1904">
                  <c:v>2261.0376000000001</c:v>
                </c:pt>
                <c:pt idx="1905">
                  <c:v>2261.0376000000001</c:v>
                </c:pt>
                <c:pt idx="1906">
                  <c:v>2261.0376000000001</c:v>
                </c:pt>
                <c:pt idx="1907">
                  <c:v>2261.0376000000001</c:v>
                </c:pt>
                <c:pt idx="1908">
                  <c:v>2261.0376000000001</c:v>
                </c:pt>
                <c:pt idx="1909">
                  <c:v>2288.2087000000001</c:v>
                </c:pt>
                <c:pt idx="1910">
                  <c:v>2288.2087000000001</c:v>
                </c:pt>
                <c:pt idx="1911">
                  <c:v>2288.2087000000001</c:v>
                </c:pt>
                <c:pt idx="1912">
                  <c:v>2288.2087000000001</c:v>
                </c:pt>
                <c:pt idx="1913">
                  <c:v>2292.2601</c:v>
                </c:pt>
                <c:pt idx="1914">
                  <c:v>2292.2601</c:v>
                </c:pt>
                <c:pt idx="1915">
                  <c:v>2292.2601</c:v>
                </c:pt>
                <c:pt idx="1916">
                  <c:v>2292.2601</c:v>
                </c:pt>
                <c:pt idx="1917">
                  <c:v>2292.2601</c:v>
                </c:pt>
                <c:pt idx="1918">
                  <c:v>2283.2067999999999</c:v>
                </c:pt>
                <c:pt idx="1919">
                  <c:v>2283.2067999999999</c:v>
                </c:pt>
                <c:pt idx="1920">
                  <c:v>2283.2067999999999</c:v>
                </c:pt>
                <c:pt idx="1921">
                  <c:v>2283.2067999999999</c:v>
                </c:pt>
                <c:pt idx="1922">
                  <c:v>2298.1914999999999</c:v>
                </c:pt>
                <c:pt idx="1923">
                  <c:v>2298.1914999999999</c:v>
                </c:pt>
                <c:pt idx="1924">
                  <c:v>2298.1914999999999</c:v>
                </c:pt>
                <c:pt idx="1925">
                  <c:v>2298.1914999999999</c:v>
                </c:pt>
                <c:pt idx="1926">
                  <c:v>2326.0962</c:v>
                </c:pt>
                <c:pt idx="1927">
                  <c:v>2326.0962</c:v>
                </c:pt>
                <c:pt idx="1928">
                  <c:v>2326.0962</c:v>
                </c:pt>
                <c:pt idx="1929">
                  <c:v>2326.0962</c:v>
                </c:pt>
                <c:pt idx="1930">
                  <c:v>2326.0962</c:v>
                </c:pt>
                <c:pt idx="1931">
                  <c:v>2323.8337000000001</c:v>
                </c:pt>
                <c:pt idx="1932">
                  <c:v>2323.8337000000001</c:v>
                </c:pt>
                <c:pt idx="1933">
                  <c:v>2323.8337000000001</c:v>
                </c:pt>
                <c:pt idx="1934">
                  <c:v>2323.8337000000001</c:v>
                </c:pt>
                <c:pt idx="1935">
                  <c:v>2328.0825</c:v>
                </c:pt>
                <c:pt idx="1936">
                  <c:v>2328.0825</c:v>
                </c:pt>
                <c:pt idx="1937">
                  <c:v>2328.0825</c:v>
                </c:pt>
                <c:pt idx="1938">
                  <c:v>2328.0825</c:v>
                </c:pt>
                <c:pt idx="1939">
                  <c:v>2317.5228999999999</c:v>
                </c:pt>
                <c:pt idx="1940">
                  <c:v>2317.5228999999999</c:v>
                </c:pt>
                <c:pt idx="1941">
                  <c:v>2317.5228999999999</c:v>
                </c:pt>
                <c:pt idx="1942">
                  <c:v>2317.5228999999999</c:v>
                </c:pt>
                <c:pt idx="1943">
                  <c:v>2317.5228999999999</c:v>
                </c:pt>
                <c:pt idx="1944">
                  <c:v>2315.3269</c:v>
                </c:pt>
                <c:pt idx="1945">
                  <c:v>2315.3269</c:v>
                </c:pt>
                <c:pt idx="1946">
                  <c:v>2315.3269</c:v>
                </c:pt>
                <c:pt idx="1947">
                  <c:v>2315.3269</c:v>
                </c:pt>
                <c:pt idx="1948">
                  <c:v>2303.2662</c:v>
                </c:pt>
                <c:pt idx="1949">
                  <c:v>2303.2662</c:v>
                </c:pt>
                <c:pt idx="1950">
                  <c:v>2303.2662</c:v>
                </c:pt>
                <c:pt idx="1951">
                  <c:v>2303.2662</c:v>
                </c:pt>
                <c:pt idx="1952">
                  <c:v>2294.2579999999998</c:v>
                </c:pt>
                <c:pt idx="1953">
                  <c:v>2294.2579999999998</c:v>
                </c:pt>
                <c:pt idx="1954">
                  <c:v>2294.2579999999998</c:v>
                </c:pt>
                <c:pt idx="1955">
                  <c:v>2294.2579999999998</c:v>
                </c:pt>
                <c:pt idx="1956">
                  <c:v>2294.2579999999998</c:v>
                </c:pt>
                <c:pt idx="1957">
                  <c:v>2351.3479000000002</c:v>
                </c:pt>
                <c:pt idx="1958">
                  <c:v>2351.3479000000002</c:v>
                </c:pt>
                <c:pt idx="1959">
                  <c:v>2351.3479000000002</c:v>
                </c:pt>
                <c:pt idx="1960">
                  <c:v>2351.3479000000002</c:v>
                </c:pt>
                <c:pt idx="1961">
                  <c:v>2388.3357999999998</c:v>
                </c:pt>
                <c:pt idx="1962">
                  <c:v>2388.3357999999998</c:v>
                </c:pt>
                <c:pt idx="1963">
                  <c:v>2388.3357999999998</c:v>
                </c:pt>
                <c:pt idx="1964">
                  <c:v>2388.3357999999998</c:v>
                </c:pt>
                <c:pt idx="1965">
                  <c:v>2413.9839999999999</c:v>
                </c:pt>
                <c:pt idx="1966">
                  <c:v>2413.9839999999999</c:v>
                </c:pt>
                <c:pt idx="1967">
                  <c:v>2413.9839999999999</c:v>
                </c:pt>
                <c:pt idx="1968">
                  <c:v>2413.9839999999999</c:v>
                </c:pt>
                <c:pt idx="1969">
                  <c:v>2413.9839999999999</c:v>
                </c:pt>
                <c:pt idx="1970">
                  <c:v>2439.0164</c:v>
                </c:pt>
                <c:pt idx="1971">
                  <c:v>2439.0164</c:v>
                </c:pt>
                <c:pt idx="1972">
                  <c:v>2439.0164</c:v>
                </c:pt>
                <c:pt idx="1973">
                  <c:v>2439.0164</c:v>
                </c:pt>
                <c:pt idx="1974">
                  <c:v>2454.5684000000001</c:v>
                </c:pt>
                <c:pt idx="1975">
                  <c:v>2454.5684000000001</c:v>
                </c:pt>
                <c:pt idx="1976">
                  <c:v>2454.5684000000001</c:v>
                </c:pt>
                <c:pt idx="1977">
                  <c:v>2454.5684000000001</c:v>
                </c:pt>
                <c:pt idx="1978">
                  <c:v>2426.9812999999999</c:v>
                </c:pt>
                <c:pt idx="1979">
                  <c:v>2426.9812999999999</c:v>
                </c:pt>
                <c:pt idx="1980">
                  <c:v>2426.9812999999999</c:v>
                </c:pt>
                <c:pt idx="1981">
                  <c:v>2426.9812999999999</c:v>
                </c:pt>
                <c:pt idx="1982">
                  <c:v>2426.9812999999999</c:v>
                </c:pt>
                <c:pt idx="1983">
                  <c:v>2424.4054999999998</c:v>
                </c:pt>
                <c:pt idx="1984">
                  <c:v>2424.4054999999998</c:v>
                </c:pt>
                <c:pt idx="1985">
                  <c:v>2424.4054999999998</c:v>
                </c:pt>
                <c:pt idx="1986">
                  <c:v>2424.4054999999998</c:v>
                </c:pt>
                <c:pt idx="1987">
                  <c:v>2418.1028000000001</c:v>
                </c:pt>
                <c:pt idx="1988">
                  <c:v>2418.1028000000001</c:v>
                </c:pt>
                <c:pt idx="1989">
                  <c:v>2418.1028000000001</c:v>
                </c:pt>
                <c:pt idx="1990">
                  <c:v>2418.1028000000001</c:v>
                </c:pt>
                <c:pt idx="1991">
                  <c:v>2430.3409999999999</c:v>
                </c:pt>
                <c:pt idx="1992">
                  <c:v>2430.3409999999999</c:v>
                </c:pt>
                <c:pt idx="1993">
                  <c:v>2430.3409999999999</c:v>
                </c:pt>
                <c:pt idx="1994">
                  <c:v>2430.3409999999999</c:v>
                </c:pt>
                <c:pt idx="1995">
                  <c:v>2430.3409999999999</c:v>
                </c:pt>
                <c:pt idx="1996">
                  <c:v>2443.7001</c:v>
                </c:pt>
                <c:pt idx="1997">
                  <c:v>2443.7001</c:v>
                </c:pt>
                <c:pt idx="1998">
                  <c:v>2443.7001</c:v>
                </c:pt>
                <c:pt idx="1999">
                  <c:v>2443.7001</c:v>
                </c:pt>
                <c:pt idx="2000">
                  <c:v>2437.4414000000002</c:v>
                </c:pt>
                <c:pt idx="2001">
                  <c:v>2437.4414000000002</c:v>
                </c:pt>
                <c:pt idx="2002">
                  <c:v>2437.4414000000002</c:v>
                </c:pt>
                <c:pt idx="2003">
                  <c:v>2437.4414000000002</c:v>
                </c:pt>
                <c:pt idx="2004">
                  <c:v>2430.8823000000002</c:v>
                </c:pt>
                <c:pt idx="2005">
                  <c:v>2430.8823000000002</c:v>
                </c:pt>
                <c:pt idx="2006">
                  <c:v>2430.8823000000002</c:v>
                </c:pt>
                <c:pt idx="2007">
                  <c:v>2430.8823000000002</c:v>
                </c:pt>
                <c:pt idx="2008">
                  <c:v>2430.8823000000002</c:v>
                </c:pt>
                <c:pt idx="2009">
                  <c:v>2432.4775</c:v>
                </c:pt>
                <c:pt idx="2010">
                  <c:v>2432.4775</c:v>
                </c:pt>
                <c:pt idx="2011">
                  <c:v>2432.4775</c:v>
                </c:pt>
                <c:pt idx="2012">
                  <c:v>2432.4775</c:v>
                </c:pt>
                <c:pt idx="2013">
                  <c:v>2453.5655000000002</c:v>
                </c:pt>
                <c:pt idx="2014">
                  <c:v>2453.5655000000002</c:v>
                </c:pt>
                <c:pt idx="2015">
                  <c:v>2453.5655000000002</c:v>
                </c:pt>
                <c:pt idx="2016">
                  <c:v>2453.5655000000002</c:v>
                </c:pt>
                <c:pt idx="2017">
                  <c:v>2453.5655000000002</c:v>
                </c:pt>
                <c:pt idx="2018">
                  <c:v>2466.5239000000001</c:v>
                </c:pt>
                <c:pt idx="2019">
                  <c:v>2466.5239000000001</c:v>
                </c:pt>
                <c:pt idx="2020">
                  <c:v>2466.5239000000001</c:v>
                </c:pt>
                <c:pt idx="2021">
                  <c:v>2466.5239000000001</c:v>
                </c:pt>
                <c:pt idx="2022">
                  <c:v>2470.9281999999998</c:v>
                </c:pt>
                <c:pt idx="2023">
                  <c:v>2470.9281999999998</c:v>
                </c:pt>
                <c:pt idx="2024">
                  <c:v>2470.9281999999998</c:v>
                </c:pt>
                <c:pt idx="2025">
                  <c:v>2470.9281999999998</c:v>
                </c:pt>
                <c:pt idx="2026">
                  <c:v>2485.1277</c:v>
                </c:pt>
                <c:pt idx="2027">
                  <c:v>2485.1277</c:v>
                </c:pt>
                <c:pt idx="2028">
                  <c:v>2485.1277</c:v>
                </c:pt>
                <c:pt idx="2029">
                  <c:v>2485.1277</c:v>
                </c:pt>
                <c:pt idx="2030">
                  <c:v>2485.1277</c:v>
                </c:pt>
                <c:pt idx="2031">
                  <c:v>2493.4726000000001</c:v>
                </c:pt>
                <c:pt idx="2032">
                  <c:v>2493.4726000000001</c:v>
                </c:pt>
                <c:pt idx="2033">
                  <c:v>2493.4726000000001</c:v>
                </c:pt>
                <c:pt idx="2034">
                  <c:v>2493.4726000000001</c:v>
                </c:pt>
                <c:pt idx="2035">
                  <c:v>2526.6754999999998</c:v>
                </c:pt>
                <c:pt idx="2036">
                  <c:v>2526.6754999999998</c:v>
                </c:pt>
                <c:pt idx="2037">
                  <c:v>2526.6754999999998</c:v>
                </c:pt>
                <c:pt idx="2038">
                  <c:v>2526.6754999999998</c:v>
                </c:pt>
                <c:pt idx="2039">
                  <c:v>2567.2354</c:v>
                </c:pt>
                <c:pt idx="2040">
                  <c:v>2567.2354</c:v>
                </c:pt>
                <c:pt idx="2041">
                  <c:v>2567.2354</c:v>
                </c:pt>
                <c:pt idx="2042">
                  <c:v>2567.2354</c:v>
                </c:pt>
                <c:pt idx="2043">
                  <c:v>2567.2354</c:v>
                </c:pt>
                <c:pt idx="2044">
                  <c:v>2581.3035</c:v>
                </c:pt>
                <c:pt idx="2045">
                  <c:v>2581.3035</c:v>
                </c:pt>
                <c:pt idx="2046">
                  <c:v>2581.3035</c:v>
                </c:pt>
                <c:pt idx="2047">
                  <c:v>2581.3035</c:v>
                </c:pt>
                <c:pt idx="2048">
                  <c:v>2596.1795000000002</c:v>
                </c:pt>
                <c:pt idx="2049">
                  <c:v>2596.1795000000002</c:v>
                </c:pt>
                <c:pt idx="2050">
                  <c:v>2596.1795000000002</c:v>
                </c:pt>
                <c:pt idx="2051">
                  <c:v>2596.1795000000002</c:v>
                </c:pt>
                <c:pt idx="2052">
                  <c:v>2600.7622000000001</c:v>
                </c:pt>
                <c:pt idx="2053">
                  <c:v>2600.7622000000001</c:v>
                </c:pt>
                <c:pt idx="2054">
                  <c:v>2600.7622000000001</c:v>
                </c:pt>
                <c:pt idx="2055">
                  <c:v>2600.7622000000001</c:v>
                </c:pt>
                <c:pt idx="2056">
                  <c:v>2600.7622000000001</c:v>
                </c:pt>
                <c:pt idx="2057">
                  <c:v>2605.0654</c:v>
                </c:pt>
                <c:pt idx="2058">
                  <c:v>2605.0654</c:v>
                </c:pt>
                <c:pt idx="2059">
                  <c:v>2605.0654</c:v>
                </c:pt>
                <c:pt idx="2060">
                  <c:v>2605.0654</c:v>
                </c:pt>
                <c:pt idx="2061">
                  <c:v>2639.7628</c:v>
                </c:pt>
                <c:pt idx="2062">
                  <c:v>2639.7628</c:v>
                </c:pt>
                <c:pt idx="2063">
                  <c:v>2639.7628</c:v>
                </c:pt>
                <c:pt idx="2064">
                  <c:v>2639.7628</c:v>
                </c:pt>
                <c:pt idx="2065">
                  <c:v>2654.6493</c:v>
                </c:pt>
                <c:pt idx="2066">
                  <c:v>2654.6493</c:v>
                </c:pt>
                <c:pt idx="2067">
                  <c:v>2654.6493</c:v>
                </c:pt>
                <c:pt idx="2068">
                  <c:v>2654.6493</c:v>
                </c:pt>
                <c:pt idx="2069">
                  <c:v>2654.6493</c:v>
                </c:pt>
                <c:pt idx="2070">
                  <c:v>2672.1154000000001</c:v>
                </c:pt>
                <c:pt idx="2071">
                  <c:v>2672.1154000000001</c:v>
                </c:pt>
                <c:pt idx="2072">
                  <c:v>2672.1154000000001</c:v>
                </c:pt>
                <c:pt idx="2073">
                  <c:v>2672.1154000000001</c:v>
                </c:pt>
                <c:pt idx="2074">
                  <c:v>2679.0992000000001</c:v>
                </c:pt>
                <c:pt idx="2075">
                  <c:v>2679.0992000000001</c:v>
                </c:pt>
                <c:pt idx="2076">
                  <c:v>2679.0992000000001</c:v>
                </c:pt>
                <c:pt idx="2077">
                  <c:v>2679.0992000000001</c:v>
                </c:pt>
                <c:pt idx="2078">
                  <c:v>2679.0992000000001</c:v>
                </c:pt>
                <c:pt idx="2079">
                  <c:v>2701.8914</c:v>
                </c:pt>
                <c:pt idx="2080">
                  <c:v>2701.8914</c:v>
                </c:pt>
                <c:pt idx="2081">
                  <c:v>2701.8914</c:v>
                </c:pt>
                <c:pt idx="2082">
                  <c:v>2701.8914</c:v>
                </c:pt>
                <c:pt idx="2083">
                  <c:v>2733.5969</c:v>
                </c:pt>
                <c:pt idx="2084">
                  <c:v>2733.5969</c:v>
                </c:pt>
                <c:pt idx="2085">
                  <c:v>2733.5969</c:v>
                </c:pt>
                <c:pt idx="2086">
                  <c:v>2733.5969</c:v>
                </c:pt>
                <c:pt idx="2087">
                  <c:v>2729.7399</c:v>
                </c:pt>
                <c:pt idx="2088">
                  <c:v>2729.7399</c:v>
                </c:pt>
                <c:pt idx="2089">
                  <c:v>2729.7399</c:v>
                </c:pt>
                <c:pt idx="2090">
                  <c:v>2729.7399</c:v>
                </c:pt>
                <c:pt idx="2091">
                  <c:v>2729.7399</c:v>
                </c:pt>
                <c:pt idx="2092">
                  <c:v>2725.0542</c:v>
                </c:pt>
                <c:pt idx="2093">
                  <c:v>2725.0542</c:v>
                </c:pt>
                <c:pt idx="2094">
                  <c:v>2725.0542</c:v>
                </c:pt>
                <c:pt idx="2095">
                  <c:v>2725.0542</c:v>
                </c:pt>
                <c:pt idx="2096">
                  <c:v>2722.5763999999999</c:v>
                </c:pt>
                <c:pt idx="2097">
                  <c:v>2722.5763999999999</c:v>
                </c:pt>
                <c:pt idx="2098">
                  <c:v>2722.5763999999999</c:v>
                </c:pt>
                <c:pt idx="2099">
                  <c:v>2722.5763999999999</c:v>
                </c:pt>
                <c:pt idx="2100">
                  <c:v>2754.9627</c:v>
                </c:pt>
                <c:pt idx="2101">
                  <c:v>2754.9627</c:v>
                </c:pt>
                <c:pt idx="2102">
                  <c:v>2754.9627</c:v>
                </c:pt>
                <c:pt idx="2103">
                  <c:v>2754.9627</c:v>
                </c:pt>
                <c:pt idx="2104">
                  <c:v>2744.2053999999998</c:v>
                </c:pt>
                <c:pt idx="2105">
                  <c:v>2744.2053999999998</c:v>
                </c:pt>
                <c:pt idx="2106">
                  <c:v>2744.2053999999998</c:v>
                </c:pt>
                <c:pt idx="2107">
                  <c:v>2744.2053999999998</c:v>
                </c:pt>
                <c:pt idx="2108">
                  <c:v>2744.2053999999998</c:v>
                </c:pt>
                <c:pt idx="2109">
                  <c:v>2732.4818</c:v>
                </c:pt>
                <c:pt idx="2110">
                  <c:v>2732.4818</c:v>
                </c:pt>
                <c:pt idx="2111">
                  <c:v>2732.4818</c:v>
                </c:pt>
                <c:pt idx="2112">
                  <c:v>2732.4818</c:v>
                </c:pt>
                <c:pt idx="2113">
                  <c:v>2710.1502</c:v>
                </c:pt>
                <c:pt idx="2114">
                  <c:v>2710.1502</c:v>
                </c:pt>
                <c:pt idx="2115">
                  <c:v>2710.1502</c:v>
                </c:pt>
                <c:pt idx="2116">
                  <c:v>2710.1502</c:v>
                </c:pt>
                <c:pt idx="2117">
                  <c:v>2710.1502</c:v>
                </c:pt>
                <c:pt idx="2118">
                  <c:v>2699.8858</c:v>
                </c:pt>
                <c:pt idx="2119">
                  <c:v>2699.8858</c:v>
                </c:pt>
                <c:pt idx="2120">
                  <c:v>2699.8858</c:v>
                </c:pt>
                <c:pt idx="2121">
                  <c:v>2699.8858</c:v>
                </c:pt>
                <c:pt idx="2122">
                  <c:v>2690.4178999999999</c:v>
                </c:pt>
                <c:pt idx="2123">
                  <c:v>2690.4178999999999</c:v>
                </c:pt>
                <c:pt idx="2124">
                  <c:v>2690.4178999999999</c:v>
                </c:pt>
                <c:pt idx="2125">
                  <c:v>2690.4178999999999</c:v>
                </c:pt>
                <c:pt idx="2126">
                  <c:v>2696.4207000000001</c:v>
                </c:pt>
                <c:pt idx="2127">
                  <c:v>2696.4207000000001</c:v>
                </c:pt>
                <c:pt idx="2128">
                  <c:v>2696.4207000000001</c:v>
                </c:pt>
                <c:pt idx="2129">
                  <c:v>2696.4207000000001</c:v>
                </c:pt>
                <c:pt idx="2130">
                  <c:v>2696.4207000000001</c:v>
                </c:pt>
                <c:pt idx="2131">
                  <c:v>2709.7275</c:v>
                </c:pt>
                <c:pt idx="2132">
                  <c:v>2709.7275</c:v>
                </c:pt>
                <c:pt idx="2133">
                  <c:v>2709.7275</c:v>
                </c:pt>
                <c:pt idx="2134">
                  <c:v>2709.7275</c:v>
                </c:pt>
                <c:pt idx="2135">
                  <c:v>2721.3132000000001</c:v>
                </c:pt>
                <c:pt idx="2136">
                  <c:v>2721.3132000000001</c:v>
                </c:pt>
                <c:pt idx="2137">
                  <c:v>2721.3132000000001</c:v>
                </c:pt>
                <c:pt idx="2138">
                  <c:v>2721.3132000000001</c:v>
                </c:pt>
                <c:pt idx="2139">
                  <c:v>2732.0652</c:v>
                </c:pt>
                <c:pt idx="2140">
                  <c:v>2732.0652</c:v>
                </c:pt>
                <c:pt idx="2141">
                  <c:v>2732.0652</c:v>
                </c:pt>
                <c:pt idx="2142">
                  <c:v>2732.0652</c:v>
                </c:pt>
                <c:pt idx="2143">
                  <c:v>2732.0652</c:v>
                </c:pt>
                <c:pt idx="2144">
                  <c:v>2750.3863999999999</c:v>
                </c:pt>
                <c:pt idx="2145">
                  <c:v>2750.3863999999999</c:v>
                </c:pt>
                <c:pt idx="2146">
                  <c:v>2750.3863999999999</c:v>
                </c:pt>
                <c:pt idx="2147">
                  <c:v>2750.3863999999999</c:v>
                </c:pt>
                <c:pt idx="2148">
                  <c:v>2774.0230000000001</c:v>
                </c:pt>
                <c:pt idx="2149">
                  <c:v>2774.0230000000001</c:v>
                </c:pt>
                <c:pt idx="2150">
                  <c:v>2774.0230000000001</c:v>
                </c:pt>
                <c:pt idx="2151">
                  <c:v>2774.0230000000001</c:v>
                </c:pt>
                <c:pt idx="2152">
                  <c:v>2782.9495000000002</c:v>
                </c:pt>
                <c:pt idx="2153">
                  <c:v>2782.9495000000002</c:v>
                </c:pt>
                <c:pt idx="2154">
                  <c:v>2782.9495000000002</c:v>
                </c:pt>
                <c:pt idx="2155">
                  <c:v>2782.9495000000002</c:v>
                </c:pt>
                <c:pt idx="2156">
                  <c:v>2782.9495000000002</c:v>
                </c:pt>
                <c:pt idx="2157">
                  <c:v>2799.7354</c:v>
                </c:pt>
                <c:pt idx="2158">
                  <c:v>2799.7354</c:v>
                </c:pt>
                <c:pt idx="2159">
                  <c:v>2799.7354</c:v>
                </c:pt>
                <c:pt idx="2160">
                  <c:v>2799.7354</c:v>
                </c:pt>
                <c:pt idx="2161">
                  <c:v>2819.6028000000001</c:v>
                </c:pt>
                <c:pt idx="2162">
                  <c:v>2819.6028000000001</c:v>
                </c:pt>
                <c:pt idx="2163">
                  <c:v>2819.6028000000001</c:v>
                </c:pt>
                <c:pt idx="2164">
                  <c:v>2819.6028000000001</c:v>
                </c:pt>
                <c:pt idx="2165">
                  <c:v>2847.7833999999998</c:v>
                </c:pt>
                <c:pt idx="2166">
                  <c:v>2847.7833999999998</c:v>
                </c:pt>
                <c:pt idx="2167">
                  <c:v>2847.7833999999998</c:v>
                </c:pt>
                <c:pt idx="2168">
                  <c:v>2847.7833999999998</c:v>
                </c:pt>
                <c:pt idx="2169">
                  <c:v>2847.7833999999998</c:v>
                </c:pt>
                <c:pt idx="2170">
                  <c:v>2850.0499</c:v>
                </c:pt>
                <c:pt idx="2171">
                  <c:v>2850.0499</c:v>
                </c:pt>
                <c:pt idx="2172">
                  <c:v>2850.0499</c:v>
                </c:pt>
                <c:pt idx="2173">
                  <c:v>2850.0499</c:v>
                </c:pt>
                <c:pt idx="2174">
                  <c:v>2873.7390999999998</c:v>
                </c:pt>
                <c:pt idx="2175">
                  <c:v>2873.7390999999998</c:v>
                </c:pt>
                <c:pt idx="2176">
                  <c:v>2873.7390999999998</c:v>
                </c:pt>
                <c:pt idx="2177">
                  <c:v>2873.7390999999998</c:v>
                </c:pt>
                <c:pt idx="2178">
                  <c:v>2880.6284000000001</c:v>
                </c:pt>
                <c:pt idx="2179">
                  <c:v>2880.6284000000001</c:v>
                </c:pt>
                <c:pt idx="2180">
                  <c:v>2880.6284000000001</c:v>
                </c:pt>
                <c:pt idx="2181">
                  <c:v>2880.6284000000001</c:v>
                </c:pt>
                <c:pt idx="2182">
                  <c:v>2880.6284000000001</c:v>
                </c:pt>
                <c:pt idx="2183">
                  <c:v>2890.9340999999999</c:v>
                </c:pt>
                <c:pt idx="2184">
                  <c:v>2890.9340999999999</c:v>
                </c:pt>
                <c:pt idx="2185">
                  <c:v>2890.9340999999999</c:v>
                </c:pt>
                <c:pt idx="2186">
                  <c:v>2890.9340999999999</c:v>
                </c:pt>
                <c:pt idx="2187">
                  <c:v>2931.5704000000001</c:v>
                </c:pt>
                <c:pt idx="2188">
                  <c:v>2931.5704000000001</c:v>
                </c:pt>
                <c:pt idx="2189">
                  <c:v>2931.5704000000001</c:v>
                </c:pt>
                <c:pt idx="2190">
                  <c:v>2931.5704000000001</c:v>
                </c:pt>
                <c:pt idx="2191">
                  <c:v>2931.5704000000001</c:v>
                </c:pt>
                <c:pt idx="2192">
                  <c:v>2962.0048999999999</c:v>
                </c:pt>
                <c:pt idx="2193">
                  <c:v>2962.0048999999999</c:v>
                </c:pt>
                <c:pt idx="2194">
                  <c:v>2962.0048999999999</c:v>
                </c:pt>
                <c:pt idx="2195">
                  <c:v>2962.0048999999999</c:v>
                </c:pt>
                <c:pt idx="2196">
                  <c:v>2990.4616000000001</c:v>
                </c:pt>
                <c:pt idx="2197">
                  <c:v>2990.4616000000001</c:v>
                </c:pt>
                <c:pt idx="2198">
                  <c:v>2990.4616000000001</c:v>
                </c:pt>
                <c:pt idx="2199">
                  <c:v>2990.4616000000001</c:v>
                </c:pt>
                <c:pt idx="2200">
                  <c:v>3003.7496999999998</c:v>
                </c:pt>
                <c:pt idx="2201">
                  <c:v>3003.7496999999998</c:v>
                </c:pt>
                <c:pt idx="2202">
                  <c:v>3003.7496999999998</c:v>
                </c:pt>
                <c:pt idx="2203">
                  <c:v>3003.7496999999998</c:v>
                </c:pt>
                <c:pt idx="2204">
                  <c:v>3021.6381999999999</c:v>
                </c:pt>
                <c:pt idx="2205">
                  <c:v>3021.6381999999999</c:v>
                </c:pt>
                <c:pt idx="2206">
                  <c:v>3021.6381999999999</c:v>
                </c:pt>
                <c:pt idx="2207">
                  <c:v>3021.6381999999999</c:v>
                </c:pt>
                <c:pt idx="2208">
                  <c:v>3021.6381999999999</c:v>
                </c:pt>
                <c:pt idx="2209">
                  <c:v>3046.7148000000002</c:v>
                </c:pt>
                <c:pt idx="2210">
                  <c:v>3046.7148000000002</c:v>
                </c:pt>
                <c:pt idx="2211">
                  <c:v>3046.7148000000002</c:v>
                </c:pt>
                <c:pt idx="2212">
                  <c:v>3046.7148000000002</c:v>
                </c:pt>
                <c:pt idx="2213">
                  <c:v>3053.6687999999999</c:v>
                </c:pt>
                <c:pt idx="2214">
                  <c:v>3053.6687999999999</c:v>
                </c:pt>
                <c:pt idx="2215">
                  <c:v>3053.6687999999999</c:v>
                </c:pt>
                <c:pt idx="2216">
                  <c:v>3053.6687999999999</c:v>
                </c:pt>
                <c:pt idx="2217">
                  <c:v>3043.0279</c:v>
                </c:pt>
                <c:pt idx="2218">
                  <c:v>3043.0279</c:v>
                </c:pt>
                <c:pt idx="2219">
                  <c:v>3043.0279</c:v>
                </c:pt>
                <c:pt idx="2220">
                  <c:v>3043.0279</c:v>
                </c:pt>
                <c:pt idx="2221">
                  <c:v>3043.0279</c:v>
                </c:pt>
                <c:pt idx="2222">
                  <c:v>3057.3726000000001</c:v>
                </c:pt>
                <c:pt idx="2223">
                  <c:v>3057.3726000000001</c:v>
                </c:pt>
                <c:pt idx="2224">
                  <c:v>3057.3726000000001</c:v>
                </c:pt>
                <c:pt idx="2225">
                  <c:v>3057.3726000000001</c:v>
                </c:pt>
                <c:pt idx="2226">
                  <c:v>3047.7826</c:v>
                </c:pt>
                <c:pt idx="2227">
                  <c:v>3047.7826</c:v>
                </c:pt>
                <c:pt idx="2228">
                  <c:v>3047.7826</c:v>
                </c:pt>
                <c:pt idx="2229">
                  <c:v>3047.7826</c:v>
                </c:pt>
                <c:pt idx="2230">
                  <c:v>3047.7826</c:v>
                </c:pt>
                <c:pt idx="2231">
                  <c:v>3059.8276000000001</c:v>
                </c:pt>
                <c:pt idx="2232">
                  <c:v>3059.8276000000001</c:v>
                </c:pt>
                <c:pt idx="2233">
                  <c:v>3059.8276000000001</c:v>
                </c:pt>
                <c:pt idx="2234">
                  <c:v>3059.8276000000001</c:v>
                </c:pt>
                <c:pt idx="2235">
                  <c:v>3084.4607999999998</c:v>
                </c:pt>
                <c:pt idx="2236">
                  <c:v>3084.4607999999998</c:v>
                </c:pt>
                <c:pt idx="2237">
                  <c:v>3084.4607999999998</c:v>
                </c:pt>
                <c:pt idx="2238">
                  <c:v>3084.4607999999998</c:v>
                </c:pt>
                <c:pt idx="2239">
                  <c:v>3110.0583000000001</c:v>
                </c:pt>
                <c:pt idx="2240">
                  <c:v>3110.0583000000001</c:v>
                </c:pt>
                <c:pt idx="2241">
                  <c:v>3110.0583000000001</c:v>
                </c:pt>
                <c:pt idx="2242">
                  <c:v>3110.0583000000001</c:v>
                </c:pt>
                <c:pt idx="2243">
                  <c:v>3110.0583000000001</c:v>
                </c:pt>
                <c:pt idx="2244">
                  <c:v>3122.0574999999999</c:v>
                </c:pt>
                <c:pt idx="2245">
                  <c:v>3122.0574999999999</c:v>
                </c:pt>
                <c:pt idx="2246">
                  <c:v>3122.0574999999999</c:v>
                </c:pt>
                <c:pt idx="2247">
                  <c:v>3122.0574999999999</c:v>
                </c:pt>
                <c:pt idx="2248">
                  <c:v>3126.9168</c:v>
                </c:pt>
                <c:pt idx="2249">
                  <c:v>3126.9168</c:v>
                </c:pt>
                <c:pt idx="2250">
                  <c:v>3126.9168</c:v>
                </c:pt>
                <c:pt idx="2251">
                  <c:v>3126.9168</c:v>
                </c:pt>
                <c:pt idx="2252">
                  <c:v>3139.6615000000002</c:v>
                </c:pt>
                <c:pt idx="2253">
                  <c:v>3139.6615000000002</c:v>
                </c:pt>
                <c:pt idx="2254">
                  <c:v>3139.6615000000002</c:v>
                </c:pt>
                <c:pt idx="2255">
                  <c:v>3139.6615000000002</c:v>
                </c:pt>
                <c:pt idx="2256">
                  <c:v>3139.6615000000002</c:v>
                </c:pt>
                <c:pt idx="2257">
                  <c:v>3165.9135999999999</c:v>
                </c:pt>
                <c:pt idx="2258">
                  <c:v>3165.9135999999999</c:v>
                </c:pt>
                <c:pt idx="2259">
                  <c:v>3165.9135999999999</c:v>
                </c:pt>
                <c:pt idx="2260">
                  <c:v>3165.9135999999999</c:v>
                </c:pt>
                <c:pt idx="2261">
                  <c:v>3187.26</c:v>
                </c:pt>
                <c:pt idx="2262">
                  <c:v>3187.26</c:v>
                </c:pt>
                <c:pt idx="2263">
                  <c:v>3187.26</c:v>
                </c:pt>
                <c:pt idx="2264">
                  <c:v>3187.26</c:v>
                </c:pt>
                <c:pt idx="2265">
                  <c:v>3208.8204999999998</c:v>
                </c:pt>
                <c:pt idx="2266">
                  <c:v>3208.8204999999998</c:v>
                </c:pt>
                <c:pt idx="2267">
                  <c:v>3208.8204999999998</c:v>
                </c:pt>
                <c:pt idx="2268">
                  <c:v>3208.8204999999998</c:v>
                </c:pt>
                <c:pt idx="2269">
                  <c:v>3208.8204999999998</c:v>
                </c:pt>
                <c:pt idx="2270">
                  <c:v>3244.4753999999998</c:v>
                </c:pt>
                <c:pt idx="2271">
                  <c:v>3244.4753999999998</c:v>
                </c:pt>
                <c:pt idx="2272">
                  <c:v>3244.4753999999998</c:v>
                </c:pt>
                <c:pt idx="2273">
                  <c:v>3244.4753999999998</c:v>
                </c:pt>
                <c:pt idx="2274">
                  <c:v>3266.2067999999999</c:v>
                </c:pt>
                <c:pt idx="2275">
                  <c:v>3266.2067999999999</c:v>
                </c:pt>
                <c:pt idx="2276">
                  <c:v>3266.2067999999999</c:v>
                </c:pt>
                <c:pt idx="2277">
                  <c:v>3266.2067999999999</c:v>
                </c:pt>
                <c:pt idx="2278">
                  <c:v>3266.2067999999999</c:v>
                </c:pt>
                <c:pt idx="2279">
                  <c:v>3298.1985</c:v>
                </c:pt>
                <c:pt idx="2280">
                  <c:v>3298.1985</c:v>
                </c:pt>
                <c:pt idx="2281">
                  <c:v>3298.1985</c:v>
                </c:pt>
                <c:pt idx="2282">
                  <c:v>3298.1985</c:v>
                </c:pt>
                <c:pt idx="2283">
                  <c:v>3324.8631</c:v>
                </c:pt>
                <c:pt idx="2284">
                  <c:v>3324.8631</c:v>
                </c:pt>
                <c:pt idx="2285">
                  <c:v>3324.8631</c:v>
                </c:pt>
                <c:pt idx="2286">
                  <c:v>3324.8631</c:v>
                </c:pt>
                <c:pt idx="2287">
                  <c:v>3322.7615000000001</c:v>
                </c:pt>
                <c:pt idx="2288">
                  <c:v>3322.7615000000001</c:v>
                </c:pt>
                <c:pt idx="2289">
                  <c:v>3322.7615000000001</c:v>
                </c:pt>
                <c:pt idx="2290">
                  <c:v>3322.7615000000001</c:v>
                </c:pt>
                <c:pt idx="2291">
                  <c:v>3322.7615000000001</c:v>
                </c:pt>
                <c:pt idx="2292">
                  <c:v>3315.6880000000001</c:v>
                </c:pt>
                <c:pt idx="2293">
                  <c:v>3315.6880000000001</c:v>
                </c:pt>
                <c:pt idx="2294">
                  <c:v>3315.6880000000001</c:v>
                </c:pt>
                <c:pt idx="2295">
                  <c:v>3315.6880000000001</c:v>
                </c:pt>
                <c:pt idx="2296">
                  <c:v>3331.14</c:v>
                </c:pt>
                <c:pt idx="2297">
                  <c:v>3331.14</c:v>
                </c:pt>
                <c:pt idx="2298">
                  <c:v>3331.14</c:v>
                </c:pt>
                <c:pt idx="2299">
                  <c:v>3331.14</c:v>
                </c:pt>
                <c:pt idx="2300">
                  <c:v>3345.8375999999998</c:v>
                </c:pt>
                <c:pt idx="2301">
                  <c:v>3345.8375999999998</c:v>
                </c:pt>
                <c:pt idx="2302">
                  <c:v>3345.8375999999998</c:v>
                </c:pt>
                <c:pt idx="2303">
                  <c:v>3345.8375999999998</c:v>
                </c:pt>
                <c:pt idx="2304">
                  <c:v>3359.4598999999998</c:v>
                </c:pt>
                <c:pt idx="2305">
                  <c:v>3359.4598999999998</c:v>
                </c:pt>
                <c:pt idx="2306">
                  <c:v>3359.4598999999998</c:v>
                </c:pt>
                <c:pt idx="2307">
                  <c:v>3359.4598999999998</c:v>
                </c:pt>
                <c:pt idx="2308">
                  <c:v>3359.4598999999998</c:v>
                </c:pt>
                <c:pt idx="2309">
                  <c:v>3364.7611000000002</c:v>
                </c:pt>
                <c:pt idx="2310">
                  <c:v>3364.7611000000002</c:v>
                </c:pt>
                <c:pt idx="2311">
                  <c:v>3364.7611000000002</c:v>
                </c:pt>
                <c:pt idx="2312">
                  <c:v>3364.7611000000002</c:v>
                </c:pt>
                <c:pt idx="2313">
                  <c:v>3373.1205</c:v>
                </c:pt>
                <c:pt idx="2314">
                  <c:v>3373.1205</c:v>
                </c:pt>
                <c:pt idx="2315">
                  <c:v>3373.1205</c:v>
                </c:pt>
                <c:pt idx="2316">
                  <c:v>3373.1205</c:v>
                </c:pt>
                <c:pt idx="2317">
                  <c:v>3373.1205</c:v>
                </c:pt>
                <c:pt idx="2318">
                  <c:v>3367.1242999999999</c:v>
                </c:pt>
                <c:pt idx="2319">
                  <c:v>3367.1242999999999</c:v>
                </c:pt>
                <c:pt idx="2320">
                  <c:v>3367.1242999999999</c:v>
                </c:pt>
                <c:pt idx="2321">
                  <c:v>3367.1242999999999</c:v>
                </c:pt>
                <c:pt idx="2322">
                  <c:v>3369.5884999999998</c:v>
                </c:pt>
                <c:pt idx="2323">
                  <c:v>3369.5884999999998</c:v>
                </c:pt>
                <c:pt idx="2324">
                  <c:v>3369.5884999999998</c:v>
                </c:pt>
                <c:pt idx="2325">
                  <c:v>3369.5884999999998</c:v>
                </c:pt>
                <c:pt idx="2326">
                  <c:v>3374.3407000000002</c:v>
                </c:pt>
                <c:pt idx="2327">
                  <c:v>3374.3407000000002</c:v>
                </c:pt>
                <c:pt idx="2328">
                  <c:v>3374.3407000000002</c:v>
                </c:pt>
                <c:pt idx="2329">
                  <c:v>3374.3407000000002</c:v>
                </c:pt>
                <c:pt idx="2330">
                  <c:v>3374.3407000000002</c:v>
                </c:pt>
                <c:pt idx="2331">
                  <c:v>3377.9713999999999</c:v>
                </c:pt>
                <c:pt idx="2332">
                  <c:v>3377.9713999999999</c:v>
                </c:pt>
                <c:pt idx="2333">
                  <c:v>3377.9713999999999</c:v>
                </c:pt>
                <c:pt idx="2334">
                  <c:v>3377.9713999999999</c:v>
                </c:pt>
                <c:pt idx="2335">
                  <c:v>3387.8350999999998</c:v>
                </c:pt>
                <c:pt idx="2336">
                  <c:v>3387.8350999999998</c:v>
                </c:pt>
                <c:pt idx="2337">
                  <c:v>3387.8350999999998</c:v>
                </c:pt>
                <c:pt idx="2338">
                  <c:v>3387.8350999999998</c:v>
                </c:pt>
                <c:pt idx="2339">
                  <c:v>3404.3580000000002</c:v>
                </c:pt>
                <c:pt idx="2340">
                  <c:v>3404.3580000000002</c:v>
                </c:pt>
                <c:pt idx="2341">
                  <c:v>3404.3580000000002</c:v>
                </c:pt>
                <c:pt idx="2342">
                  <c:v>3404.3580000000002</c:v>
                </c:pt>
                <c:pt idx="2343">
                  <c:v>3404.3580000000002</c:v>
                </c:pt>
                <c:pt idx="2344">
                  <c:v>3435.3797</c:v>
                </c:pt>
                <c:pt idx="2345">
                  <c:v>3435.3797</c:v>
                </c:pt>
                <c:pt idx="2346">
                  <c:v>3435.3797</c:v>
                </c:pt>
                <c:pt idx="2347">
                  <c:v>3435.3797</c:v>
                </c:pt>
                <c:pt idx="2348">
                  <c:v>3429.1547</c:v>
                </c:pt>
                <c:pt idx="2349">
                  <c:v>3429.1547</c:v>
                </c:pt>
                <c:pt idx="2350">
                  <c:v>3429.1547</c:v>
                </c:pt>
                <c:pt idx="2351">
                  <c:v>3429.1547</c:v>
                </c:pt>
                <c:pt idx="2352">
                  <c:v>3429.1547</c:v>
                </c:pt>
                <c:pt idx="2353">
                  <c:v>3401.8842</c:v>
                </c:pt>
                <c:pt idx="2354">
                  <c:v>3401.8842</c:v>
                </c:pt>
                <c:pt idx="2355">
                  <c:v>3401.8842</c:v>
                </c:pt>
                <c:pt idx="2356">
                  <c:v>3401.8842</c:v>
                </c:pt>
                <c:pt idx="2357">
                  <c:v>3386.8566000000001</c:v>
                </c:pt>
                <c:pt idx="2358">
                  <c:v>3386.8566000000001</c:v>
                </c:pt>
                <c:pt idx="2359">
                  <c:v>3386.8566000000001</c:v>
                </c:pt>
                <c:pt idx="2360">
                  <c:v>3386.8566000000001</c:v>
                </c:pt>
                <c:pt idx="2361">
                  <c:v>3372.2136999999998</c:v>
                </c:pt>
                <c:pt idx="2362">
                  <c:v>3372.2136999999998</c:v>
                </c:pt>
                <c:pt idx="2363">
                  <c:v>3372.2136999999998</c:v>
                </c:pt>
                <c:pt idx="2364">
                  <c:v>3372.2136999999998</c:v>
                </c:pt>
                <c:pt idx="2365">
                  <c:v>3380.0792999999999</c:v>
                </c:pt>
                <c:pt idx="2366">
                  <c:v>3380.0792999999999</c:v>
                </c:pt>
                <c:pt idx="2367">
                  <c:v>3380.0792999999999</c:v>
                </c:pt>
                <c:pt idx="2368">
                  <c:v>3380.0792999999999</c:v>
                </c:pt>
                <c:pt idx="2369">
                  <c:v>3380.0792999999999</c:v>
                </c:pt>
                <c:pt idx="2370">
                  <c:v>3414.3791999999999</c:v>
                </c:pt>
                <c:pt idx="2371">
                  <c:v>3414.3791999999999</c:v>
                </c:pt>
                <c:pt idx="2372">
                  <c:v>3414.3791999999999</c:v>
                </c:pt>
                <c:pt idx="2373">
                  <c:v>3414.3791999999999</c:v>
                </c:pt>
                <c:pt idx="2374">
                  <c:v>3424.9522999999999</c:v>
                </c:pt>
                <c:pt idx="2375">
                  <c:v>3424.9522999999999</c:v>
                </c:pt>
                <c:pt idx="2376">
                  <c:v>3424.9522999999999</c:v>
                </c:pt>
                <c:pt idx="2377">
                  <c:v>3424.9522999999999</c:v>
                </c:pt>
                <c:pt idx="2378">
                  <c:v>3424.9859000000001</c:v>
                </c:pt>
                <c:pt idx="2379">
                  <c:v>3424.9859000000001</c:v>
                </c:pt>
                <c:pt idx="2380">
                  <c:v>3424.9859000000001</c:v>
                </c:pt>
                <c:pt idx="2381">
                  <c:v>3424.9859000000001</c:v>
                </c:pt>
                <c:pt idx="2382">
                  <c:v>3424.9859000000001</c:v>
                </c:pt>
                <c:pt idx="2383">
                  <c:v>3414.0587999999998</c:v>
                </c:pt>
                <c:pt idx="2384">
                  <c:v>3414.0587999999998</c:v>
                </c:pt>
                <c:pt idx="2385">
                  <c:v>3414.0587999999998</c:v>
                </c:pt>
                <c:pt idx="2386">
                  <c:v>3414.0587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B9-4984-9536-1FD63C489057}"/>
            </c:ext>
          </c:extLst>
        </c:ser>
        <c:ser>
          <c:idx val="1"/>
          <c:order val="1"/>
          <c:tx>
            <c:strRef>
              <c:f>'Figure 3.3'!$F$2</c:f>
              <c:strCache>
                <c:ptCount val="1"/>
                <c:pt idx="0">
                  <c:v>Loans &amp; Leas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3.3'!$D$3:$D$2389</c:f>
              <c:numCache>
                <c:formatCode>yyyy\-mm\-dd</c:formatCode>
                <c:ptCount val="2387"/>
                <c:pt idx="0">
                  <c:v>26667</c:v>
                </c:pt>
                <c:pt idx="1">
                  <c:v>26674</c:v>
                </c:pt>
                <c:pt idx="2">
                  <c:v>26681</c:v>
                </c:pt>
                <c:pt idx="3">
                  <c:v>26688</c:v>
                </c:pt>
                <c:pt idx="4">
                  <c:v>26695</c:v>
                </c:pt>
                <c:pt idx="5">
                  <c:v>26702</c:v>
                </c:pt>
                <c:pt idx="6">
                  <c:v>26709</c:v>
                </c:pt>
                <c:pt idx="7">
                  <c:v>26716</c:v>
                </c:pt>
                <c:pt idx="8">
                  <c:v>26723</c:v>
                </c:pt>
                <c:pt idx="9">
                  <c:v>26730</c:v>
                </c:pt>
                <c:pt idx="10">
                  <c:v>26737</c:v>
                </c:pt>
                <c:pt idx="11">
                  <c:v>26744</c:v>
                </c:pt>
                <c:pt idx="12">
                  <c:v>26751</c:v>
                </c:pt>
                <c:pt idx="13">
                  <c:v>26758</c:v>
                </c:pt>
                <c:pt idx="14">
                  <c:v>26765</c:v>
                </c:pt>
                <c:pt idx="15">
                  <c:v>26772</c:v>
                </c:pt>
                <c:pt idx="16">
                  <c:v>26779</c:v>
                </c:pt>
                <c:pt idx="17">
                  <c:v>26786</c:v>
                </c:pt>
                <c:pt idx="18">
                  <c:v>26793</c:v>
                </c:pt>
                <c:pt idx="19">
                  <c:v>26800</c:v>
                </c:pt>
                <c:pt idx="20">
                  <c:v>26807</c:v>
                </c:pt>
                <c:pt idx="21">
                  <c:v>26814</c:v>
                </c:pt>
                <c:pt idx="22">
                  <c:v>26821</c:v>
                </c:pt>
                <c:pt idx="23">
                  <c:v>26828</c:v>
                </c:pt>
                <c:pt idx="24">
                  <c:v>26835</c:v>
                </c:pt>
                <c:pt idx="25">
                  <c:v>26842</c:v>
                </c:pt>
                <c:pt idx="26">
                  <c:v>26849</c:v>
                </c:pt>
                <c:pt idx="27">
                  <c:v>26856</c:v>
                </c:pt>
                <c:pt idx="28">
                  <c:v>26863</c:v>
                </c:pt>
                <c:pt idx="29">
                  <c:v>26870</c:v>
                </c:pt>
                <c:pt idx="30">
                  <c:v>26877</c:v>
                </c:pt>
                <c:pt idx="31">
                  <c:v>26884</c:v>
                </c:pt>
                <c:pt idx="32">
                  <c:v>26891</c:v>
                </c:pt>
                <c:pt idx="33">
                  <c:v>26898</c:v>
                </c:pt>
                <c:pt idx="34">
                  <c:v>26905</c:v>
                </c:pt>
                <c:pt idx="35">
                  <c:v>26912</c:v>
                </c:pt>
                <c:pt idx="36">
                  <c:v>26919</c:v>
                </c:pt>
                <c:pt idx="37">
                  <c:v>26926</c:v>
                </c:pt>
                <c:pt idx="38">
                  <c:v>26933</c:v>
                </c:pt>
                <c:pt idx="39">
                  <c:v>26940</c:v>
                </c:pt>
                <c:pt idx="40">
                  <c:v>26947</c:v>
                </c:pt>
                <c:pt idx="41">
                  <c:v>26954</c:v>
                </c:pt>
                <c:pt idx="42">
                  <c:v>26961</c:v>
                </c:pt>
                <c:pt idx="43">
                  <c:v>26968</c:v>
                </c:pt>
                <c:pt idx="44">
                  <c:v>26975</c:v>
                </c:pt>
                <c:pt idx="45">
                  <c:v>26982</c:v>
                </c:pt>
                <c:pt idx="46">
                  <c:v>26989</c:v>
                </c:pt>
                <c:pt idx="47">
                  <c:v>26996</c:v>
                </c:pt>
                <c:pt idx="48">
                  <c:v>27003</c:v>
                </c:pt>
                <c:pt idx="49">
                  <c:v>27010</c:v>
                </c:pt>
                <c:pt idx="50">
                  <c:v>27017</c:v>
                </c:pt>
                <c:pt idx="51">
                  <c:v>27024</c:v>
                </c:pt>
                <c:pt idx="52">
                  <c:v>27031</c:v>
                </c:pt>
                <c:pt idx="53">
                  <c:v>27038</c:v>
                </c:pt>
                <c:pt idx="54">
                  <c:v>27045</c:v>
                </c:pt>
                <c:pt idx="55">
                  <c:v>27052</c:v>
                </c:pt>
                <c:pt idx="56">
                  <c:v>27059</c:v>
                </c:pt>
                <c:pt idx="57">
                  <c:v>27066</c:v>
                </c:pt>
                <c:pt idx="58">
                  <c:v>27073</c:v>
                </c:pt>
                <c:pt idx="59">
                  <c:v>27080</c:v>
                </c:pt>
                <c:pt idx="60">
                  <c:v>27087</c:v>
                </c:pt>
                <c:pt idx="61">
                  <c:v>27094</c:v>
                </c:pt>
                <c:pt idx="62">
                  <c:v>27101</c:v>
                </c:pt>
                <c:pt idx="63">
                  <c:v>27108</c:v>
                </c:pt>
                <c:pt idx="64">
                  <c:v>27115</c:v>
                </c:pt>
                <c:pt idx="65">
                  <c:v>27122</c:v>
                </c:pt>
                <c:pt idx="66">
                  <c:v>27129</c:v>
                </c:pt>
                <c:pt idx="67">
                  <c:v>27136</c:v>
                </c:pt>
                <c:pt idx="68">
                  <c:v>27143</c:v>
                </c:pt>
                <c:pt idx="69">
                  <c:v>27150</c:v>
                </c:pt>
                <c:pt idx="70">
                  <c:v>27157</c:v>
                </c:pt>
                <c:pt idx="71">
                  <c:v>27164</c:v>
                </c:pt>
                <c:pt idx="72">
                  <c:v>27171</c:v>
                </c:pt>
                <c:pt idx="73">
                  <c:v>27178</c:v>
                </c:pt>
                <c:pt idx="74">
                  <c:v>27185</c:v>
                </c:pt>
                <c:pt idx="75">
                  <c:v>27192</c:v>
                </c:pt>
                <c:pt idx="76">
                  <c:v>27199</c:v>
                </c:pt>
                <c:pt idx="77">
                  <c:v>27206</c:v>
                </c:pt>
                <c:pt idx="78">
                  <c:v>27213</c:v>
                </c:pt>
                <c:pt idx="79">
                  <c:v>27220</c:v>
                </c:pt>
                <c:pt idx="80">
                  <c:v>27227</c:v>
                </c:pt>
                <c:pt idx="81">
                  <c:v>27234</c:v>
                </c:pt>
                <c:pt idx="82">
                  <c:v>27241</c:v>
                </c:pt>
                <c:pt idx="83">
                  <c:v>27248</c:v>
                </c:pt>
                <c:pt idx="84">
                  <c:v>27255</c:v>
                </c:pt>
                <c:pt idx="85">
                  <c:v>27262</c:v>
                </c:pt>
                <c:pt idx="86">
                  <c:v>27269</c:v>
                </c:pt>
                <c:pt idx="87">
                  <c:v>27276</c:v>
                </c:pt>
                <c:pt idx="88">
                  <c:v>27283</c:v>
                </c:pt>
                <c:pt idx="89">
                  <c:v>27290</c:v>
                </c:pt>
                <c:pt idx="90">
                  <c:v>27297</c:v>
                </c:pt>
                <c:pt idx="91">
                  <c:v>27304</c:v>
                </c:pt>
                <c:pt idx="92">
                  <c:v>27311</c:v>
                </c:pt>
                <c:pt idx="93">
                  <c:v>27318</c:v>
                </c:pt>
                <c:pt idx="94">
                  <c:v>27325</c:v>
                </c:pt>
                <c:pt idx="95">
                  <c:v>27332</c:v>
                </c:pt>
                <c:pt idx="96">
                  <c:v>27339</c:v>
                </c:pt>
                <c:pt idx="97">
                  <c:v>27346</c:v>
                </c:pt>
                <c:pt idx="98">
                  <c:v>27353</c:v>
                </c:pt>
                <c:pt idx="99">
                  <c:v>27360</c:v>
                </c:pt>
                <c:pt idx="100">
                  <c:v>27367</c:v>
                </c:pt>
                <c:pt idx="101">
                  <c:v>27374</c:v>
                </c:pt>
                <c:pt idx="102">
                  <c:v>27381</c:v>
                </c:pt>
                <c:pt idx="103">
                  <c:v>27388</c:v>
                </c:pt>
                <c:pt idx="104">
                  <c:v>27395</c:v>
                </c:pt>
                <c:pt idx="105">
                  <c:v>27402</c:v>
                </c:pt>
                <c:pt idx="106">
                  <c:v>27409</c:v>
                </c:pt>
                <c:pt idx="107">
                  <c:v>27416</c:v>
                </c:pt>
                <c:pt idx="108">
                  <c:v>27423</c:v>
                </c:pt>
                <c:pt idx="109">
                  <c:v>27430</c:v>
                </c:pt>
                <c:pt idx="110">
                  <c:v>27437</c:v>
                </c:pt>
                <c:pt idx="111">
                  <c:v>27444</c:v>
                </c:pt>
                <c:pt idx="112">
                  <c:v>27451</c:v>
                </c:pt>
                <c:pt idx="113">
                  <c:v>27458</c:v>
                </c:pt>
                <c:pt idx="114">
                  <c:v>27465</c:v>
                </c:pt>
                <c:pt idx="115">
                  <c:v>27472</c:v>
                </c:pt>
                <c:pt idx="116">
                  <c:v>27479</c:v>
                </c:pt>
                <c:pt idx="117">
                  <c:v>27486</c:v>
                </c:pt>
                <c:pt idx="118">
                  <c:v>27493</c:v>
                </c:pt>
                <c:pt idx="119">
                  <c:v>27500</c:v>
                </c:pt>
                <c:pt idx="120">
                  <c:v>27507</c:v>
                </c:pt>
                <c:pt idx="121">
                  <c:v>27514</c:v>
                </c:pt>
                <c:pt idx="122">
                  <c:v>27521</c:v>
                </c:pt>
                <c:pt idx="123">
                  <c:v>27528</c:v>
                </c:pt>
                <c:pt idx="124">
                  <c:v>27535</c:v>
                </c:pt>
                <c:pt idx="125">
                  <c:v>27542</c:v>
                </c:pt>
                <c:pt idx="126">
                  <c:v>27549</c:v>
                </c:pt>
                <c:pt idx="127">
                  <c:v>27556</c:v>
                </c:pt>
                <c:pt idx="128">
                  <c:v>27563</c:v>
                </c:pt>
                <c:pt idx="129">
                  <c:v>27570</c:v>
                </c:pt>
                <c:pt idx="130">
                  <c:v>27577</c:v>
                </c:pt>
                <c:pt idx="131">
                  <c:v>27584</c:v>
                </c:pt>
                <c:pt idx="132">
                  <c:v>27591</c:v>
                </c:pt>
                <c:pt idx="133">
                  <c:v>27598</c:v>
                </c:pt>
                <c:pt idx="134">
                  <c:v>27605</c:v>
                </c:pt>
                <c:pt idx="135">
                  <c:v>27612</c:v>
                </c:pt>
                <c:pt idx="136">
                  <c:v>27619</c:v>
                </c:pt>
                <c:pt idx="137">
                  <c:v>27626</c:v>
                </c:pt>
                <c:pt idx="138">
                  <c:v>27633</c:v>
                </c:pt>
                <c:pt idx="139">
                  <c:v>27640</c:v>
                </c:pt>
                <c:pt idx="140">
                  <c:v>27647</c:v>
                </c:pt>
                <c:pt idx="141">
                  <c:v>27654</c:v>
                </c:pt>
                <c:pt idx="142">
                  <c:v>27661</c:v>
                </c:pt>
                <c:pt idx="143">
                  <c:v>27668</c:v>
                </c:pt>
                <c:pt idx="144">
                  <c:v>27675</c:v>
                </c:pt>
                <c:pt idx="145">
                  <c:v>27682</c:v>
                </c:pt>
                <c:pt idx="146">
                  <c:v>27689</c:v>
                </c:pt>
                <c:pt idx="147">
                  <c:v>27696</c:v>
                </c:pt>
                <c:pt idx="148">
                  <c:v>27703</c:v>
                </c:pt>
                <c:pt idx="149">
                  <c:v>27710</c:v>
                </c:pt>
                <c:pt idx="150">
                  <c:v>27717</c:v>
                </c:pt>
                <c:pt idx="151">
                  <c:v>27724</c:v>
                </c:pt>
                <c:pt idx="152">
                  <c:v>27731</c:v>
                </c:pt>
                <c:pt idx="153">
                  <c:v>27738</c:v>
                </c:pt>
                <c:pt idx="154">
                  <c:v>27745</c:v>
                </c:pt>
                <c:pt idx="155">
                  <c:v>27752</c:v>
                </c:pt>
                <c:pt idx="156">
                  <c:v>27759</c:v>
                </c:pt>
                <c:pt idx="157">
                  <c:v>27766</c:v>
                </c:pt>
                <c:pt idx="158">
                  <c:v>27773</c:v>
                </c:pt>
                <c:pt idx="159">
                  <c:v>27780</c:v>
                </c:pt>
                <c:pt idx="160">
                  <c:v>27787</c:v>
                </c:pt>
                <c:pt idx="161">
                  <c:v>27794</c:v>
                </c:pt>
                <c:pt idx="162">
                  <c:v>27801</c:v>
                </c:pt>
                <c:pt idx="163">
                  <c:v>27808</c:v>
                </c:pt>
                <c:pt idx="164">
                  <c:v>27815</c:v>
                </c:pt>
                <c:pt idx="165">
                  <c:v>27822</c:v>
                </c:pt>
                <c:pt idx="166">
                  <c:v>27829</c:v>
                </c:pt>
                <c:pt idx="167">
                  <c:v>27836</c:v>
                </c:pt>
                <c:pt idx="168">
                  <c:v>27843</c:v>
                </c:pt>
                <c:pt idx="169">
                  <c:v>27850</c:v>
                </c:pt>
                <c:pt idx="170">
                  <c:v>27857</c:v>
                </c:pt>
                <c:pt idx="171">
                  <c:v>27864</c:v>
                </c:pt>
                <c:pt idx="172">
                  <c:v>27871</c:v>
                </c:pt>
                <c:pt idx="173">
                  <c:v>27878</c:v>
                </c:pt>
                <c:pt idx="174">
                  <c:v>27885</c:v>
                </c:pt>
                <c:pt idx="175">
                  <c:v>27892</c:v>
                </c:pt>
                <c:pt idx="176">
                  <c:v>27899</c:v>
                </c:pt>
                <c:pt idx="177">
                  <c:v>27906</c:v>
                </c:pt>
                <c:pt idx="178">
                  <c:v>27913</c:v>
                </c:pt>
                <c:pt idx="179">
                  <c:v>27920</c:v>
                </c:pt>
                <c:pt idx="180">
                  <c:v>27927</c:v>
                </c:pt>
                <c:pt idx="181">
                  <c:v>27934</c:v>
                </c:pt>
                <c:pt idx="182">
                  <c:v>27941</c:v>
                </c:pt>
                <c:pt idx="183">
                  <c:v>27948</c:v>
                </c:pt>
                <c:pt idx="184">
                  <c:v>27955</c:v>
                </c:pt>
                <c:pt idx="185">
                  <c:v>27962</c:v>
                </c:pt>
                <c:pt idx="186">
                  <c:v>27969</c:v>
                </c:pt>
                <c:pt idx="187">
                  <c:v>27976</c:v>
                </c:pt>
                <c:pt idx="188">
                  <c:v>27983</c:v>
                </c:pt>
                <c:pt idx="189">
                  <c:v>27990</c:v>
                </c:pt>
                <c:pt idx="190">
                  <c:v>27997</c:v>
                </c:pt>
                <c:pt idx="191">
                  <c:v>28004</c:v>
                </c:pt>
                <c:pt idx="192">
                  <c:v>28011</c:v>
                </c:pt>
                <c:pt idx="193">
                  <c:v>28018</c:v>
                </c:pt>
                <c:pt idx="194">
                  <c:v>28025</c:v>
                </c:pt>
                <c:pt idx="195">
                  <c:v>28032</c:v>
                </c:pt>
                <c:pt idx="196">
                  <c:v>28039</c:v>
                </c:pt>
                <c:pt idx="197">
                  <c:v>28046</c:v>
                </c:pt>
                <c:pt idx="198">
                  <c:v>28053</c:v>
                </c:pt>
                <c:pt idx="199">
                  <c:v>28060</c:v>
                </c:pt>
                <c:pt idx="200">
                  <c:v>28067</c:v>
                </c:pt>
                <c:pt idx="201">
                  <c:v>28074</c:v>
                </c:pt>
                <c:pt idx="202">
                  <c:v>28081</c:v>
                </c:pt>
                <c:pt idx="203">
                  <c:v>28088</c:v>
                </c:pt>
                <c:pt idx="204">
                  <c:v>28095</c:v>
                </c:pt>
                <c:pt idx="205">
                  <c:v>28102</c:v>
                </c:pt>
                <c:pt idx="206">
                  <c:v>28109</c:v>
                </c:pt>
                <c:pt idx="207">
                  <c:v>28116</c:v>
                </c:pt>
                <c:pt idx="208">
                  <c:v>28123</c:v>
                </c:pt>
                <c:pt idx="209">
                  <c:v>28130</c:v>
                </c:pt>
                <c:pt idx="210">
                  <c:v>28137</c:v>
                </c:pt>
                <c:pt idx="211">
                  <c:v>28144</c:v>
                </c:pt>
                <c:pt idx="212">
                  <c:v>28151</c:v>
                </c:pt>
                <c:pt idx="213">
                  <c:v>28158</c:v>
                </c:pt>
                <c:pt idx="214">
                  <c:v>28165</c:v>
                </c:pt>
                <c:pt idx="215">
                  <c:v>28172</c:v>
                </c:pt>
                <c:pt idx="216">
                  <c:v>28179</c:v>
                </c:pt>
                <c:pt idx="217">
                  <c:v>28186</c:v>
                </c:pt>
                <c:pt idx="218">
                  <c:v>28193</c:v>
                </c:pt>
                <c:pt idx="219">
                  <c:v>28200</c:v>
                </c:pt>
                <c:pt idx="220">
                  <c:v>28207</c:v>
                </c:pt>
                <c:pt idx="221">
                  <c:v>28214</c:v>
                </c:pt>
                <c:pt idx="222">
                  <c:v>28221</c:v>
                </c:pt>
                <c:pt idx="223">
                  <c:v>28228</c:v>
                </c:pt>
                <c:pt idx="224">
                  <c:v>28235</c:v>
                </c:pt>
                <c:pt idx="225">
                  <c:v>28242</c:v>
                </c:pt>
                <c:pt idx="226">
                  <c:v>28249</c:v>
                </c:pt>
                <c:pt idx="227">
                  <c:v>28256</c:v>
                </c:pt>
                <c:pt idx="228">
                  <c:v>28263</c:v>
                </c:pt>
                <c:pt idx="229">
                  <c:v>28270</c:v>
                </c:pt>
                <c:pt idx="230">
                  <c:v>28277</c:v>
                </c:pt>
                <c:pt idx="231">
                  <c:v>28284</c:v>
                </c:pt>
                <c:pt idx="232">
                  <c:v>28291</c:v>
                </c:pt>
                <c:pt idx="233">
                  <c:v>28298</c:v>
                </c:pt>
                <c:pt idx="234">
                  <c:v>28305</c:v>
                </c:pt>
                <c:pt idx="235">
                  <c:v>28312</c:v>
                </c:pt>
                <c:pt idx="236">
                  <c:v>28319</c:v>
                </c:pt>
                <c:pt idx="237">
                  <c:v>28326</c:v>
                </c:pt>
                <c:pt idx="238">
                  <c:v>28333</c:v>
                </c:pt>
                <c:pt idx="239">
                  <c:v>28340</c:v>
                </c:pt>
                <c:pt idx="240">
                  <c:v>28347</c:v>
                </c:pt>
                <c:pt idx="241">
                  <c:v>28354</c:v>
                </c:pt>
                <c:pt idx="242">
                  <c:v>28361</c:v>
                </c:pt>
                <c:pt idx="243">
                  <c:v>28368</c:v>
                </c:pt>
                <c:pt idx="244">
                  <c:v>28375</c:v>
                </c:pt>
                <c:pt idx="245">
                  <c:v>28382</c:v>
                </c:pt>
                <c:pt idx="246">
                  <c:v>28389</c:v>
                </c:pt>
                <c:pt idx="247">
                  <c:v>28396</c:v>
                </c:pt>
                <c:pt idx="248">
                  <c:v>28403</c:v>
                </c:pt>
                <c:pt idx="249">
                  <c:v>28410</c:v>
                </c:pt>
                <c:pt idx="250">
                  <c:v>28417</c:v>
                </c:pt>
                <c:pt idx="251">
                  <c:v>28424</c:v>
                </c:pt>
                <c:pt idx="252">
                  <c:v>28431</c:v>
                </c:pt>
                <c:pt idx="253">
                  <c:v>28438</c:v>
                </c:pt>
                <c:pt idx="254">
                  <c:v>28445</c:v>
                </c:pt>
                <c:pt idx="255">
                  <c:v>28452</c:v>
                </c:pt>
                <c:pt idx="256">
                  <c:v>28459</c:v>
                </c:pt>
                <c:pt idx="257">
                  <c:v>28466</c:v>
                </c:pt>
                <c:pt idx="258">
                  <c:v>28473</c:v>
                </c:pt>
                <c:pt idx="259">
                  <c:v>28480</c:v>
                </c:pt>
                <c:pt idx="260">
                  <c:v>28487</c:v>
                </c:pt>
                <c:pt idx="261">
                  <c:v>28494</c:v>
                </c:pt>
                <c:pt idx="262">
                  <c:v>28501</c:v>
                </c:pt>
                <c:pt idx="263">
                  <c:v>28508</c:v>
                </c:pt>
                <c:pt idx="264">
                  <c:v>28515</c:v>
                </c:pt>
                <c:pt idx="265">
                  <c:v>28522</c:v>
                </c:pt>
                <c:pt idx="266">
                  <c:v>28529</c:v>
                </c:pt>
                <c:pt idx="267">
                  <c:v>28536</c:v>
                </c:pt>
                <c:pt idx="268">
                  <c:v>28543</c:v>
                </c:pt>
                <c:pt idx="269">
                  <c:v>28550</c:v>
                </c:pt>
                <c:pt idx="270">
                  <c:v>28557</c:v>
                </c:pt>
                <c:pt idx="271">
                  <c:v>28564</c:v>
                </c:pt>
                <c:pt idx="272">
                  <c:v>28571</c:v>
                </c:pt>
                <c:pt idx="273">
                  <c:v>28578</c:v>
                </c:pt>
                <c:pt idx="274">
                  <c:v>28585</c:v>
                </c:pt>
                <c:pt idx="275">
                  <c:v>28592</c:v>
                </c:pt>
                <c:pt idx="276">
                  <c:v>28599</c:v>
                </c:pt>
                <c:pt idx="277">
                  <c:v>28606</c:v>
                </c:pt>
                <c:pt idx="278">
                  <c:v>28613</c:v>
                </c:pt>
                <c:pt idx="279">
                  <c:v>28620</c:v>
                </c:pt>
                <c:pt idx="280">
                  <c:v>28627</c:v>
                </c:pt>
                <c:pt idx="281">
                  <c:v>28634</c:v>
                </c:pt>
                <c:pt idx="282">
                  <c:v>28641</c:v>
                </c:pt>
                <c:pt idx="283">
                  <c:v>28648</c:v>
                </c:pt>
                <c:pt idx="284">
                  <c:v>28655</c:v>
                </c:pt>
                <c:pt idx="285">
                  <c:v>28662</c:v>
                </c:pt>
                <c:pt idx="286">
                  <c:v>28669</c:v>
                </c:pt>
                <c:pt idx="287">
                  <c:v>28676</c:v>
                </c:pt>
                <c:pt idx="288">
                  <c:v>28683</c:v>
                </c:pt>
                <c:pt idx="289">
                  <c:v>28690</c:v>
                </c:pt>
                <c:pt idx="290">
                  <c:v>28697</c:v>
                </c:pt>
                <c:pt idx="291">
                  <c:v>28704</c:v>
                </c:pt>
                <c:pt idx="292">
                  <c:v>28711</c:v>
                </c:pt>
                <c:pt idx="293">
                  <c:v>28718</c:v>
                </c:pt>
                <c:pt idx="294">
                  <c:v>28725</c:v>
                </c:pt>
                <c:pt idx="295">
                  <c:v>28732</c:v>
                </c:pt>
                <c:pt idx="296">
                  <c:v>28739</c:v>
                </c:pt>
                <c:pt idx="297">
                  <c:v>28746</c:v>
                </c:pt>
                <c:pt idx="298">
                  <c:v>28753</c:v>
                </c:pt>
                <c:pt idx="299">
                  <c:v>28760</c:v>
                </c:pt>
                <c:pt idx="300">
                  <c:v>28767</c:v>
                </c:pt>
                <c:pt idx="301">
                  <c:v>28774</c:v>
                </c:pt>
                <c:pt idx="302">
                  <c:v>28781</c:v>
                </c:pt>
                <c:pt idx="303">
                  <c:v>28788</c:v>
                </c:pt>
                <c:pt idx="304">
                  <c:v>28795</c:v>
                </c:pt>
                <c:pt idx="305">
                  <c:v>28802</c:v>
                </c:pt>
                <c:pt idx="306">
                  <c:v>28809</c:v>
                </c:pt>
                <c:pt idx="307">
                  <c:v>28816</c:v>
                </c:pt>
                <c:pt idx="308">
                  <c:v>28823</c:v>
                </c:pt>
                <c:pt idx="309">
                  <c:v>28830</c:v>
                </c:pt>
                <c:pt idx="310">
                  <c:v>28837</c:v>
                </c:pt>
                <c:pt idx="311">
                  <c:v>28844</c:v>
                </c:pt>
                <c:pt idx="312">
                  <c:v>28851</c:v>
                </c:pt>
                <c:pt idx="313">
                  <c:v>28858</c:v>
                </c:pt>
                <c:pt idx="314">
                  <c:v>28865</c:v>
                </c:pt>
                <c:pt idx="315">
                  <c:v>28872</c:v>
                </c:pt>
                <c:pt idx="316">
                  <c:v>28879</c:v>
                </c:pt>
                <c:pt idx="317">
                  <c:v>28886</c:v>
                </c:pt>
                <c:pt idx="318">
                  <c:v>28893</c:v>
                </c:pt>
                <c:pt idx="319">
                  <c:v>28900</c:v>
                </c:pt>
                <c:pt idx="320">
                  <c:v>28907</c:v>
                </c:pt>
                <c:pt idx="321">
                  <c:v>28914</c:v>
                </c:pt>
                <c:pt idx="322">
                  <c:v>28921</c:v>
                </c:pt>
                <c:pt idx="323">
                  <c:v>28928</c:v>
                </c:pt>
                <c:pt idx="324">
                  <c:v>28935</c:v>
                </c:pt>
                <c:pt idx="325">
                  <c:v>28942</c:v>
                </c:pt>
                <c:pt idx="326">
                  <c:v>28949</c:v>
                </c:pt>
                <c:pt idx="327">
                  <c:v>28956</c:v>
                </c:pt>
                <c:pt idx="328">
                  <c:v>28963</c:v>
                </c:pt>
                <c:pt idx="329">
                  <c:v>28970</c:v>
                </c:pt>
                <c:pt idx="330">
                  <c:v>28977</c:v>
                </c:pt>
                <c:pt idx="331">
                  <c:v>28984</c:v>
                </c:pt>
                <c:pt idx="332">
                  <c:v>28991</c:v>
                </c:pt>
                <c:pt idx="333">
                  <c:v>28998</c:v>
                </c:pt>
                <c:pt idx="334">
                  <c:v>29005</c:v>
                </c:pt>
                <c:pt idx="335">
                  <c:v>29012</c:v>
                </c:pt>
                <c:pt idx="336">
                  <c:v>29019</c:v>
                </c:pt>
                <c:pt idx="337">
                  <c:v>29026</c:v>
                </c:pt>
                <c:pt idx="338">
                  <c:v>29033</c:v>
                </c:pt>
                <c:pt idx="339">
                  <c:v>29040</c:v>
                </c:pt>
                <c:pt idx="340">
                  <c:v>29047</c:v>
                </c:pt>
                <c:pt idx="341">
                  <c:v>29054</c:v>
                </c:pt>
                <c:pt idx="342">
                  <c:v>29061</c:v>
                </c:pt>
                <c:pt idx="343">
                  <c:v>29068</c:v>
                </c:pt>
                <c:pt idx="344">
                  <c:v>29075</c:v>
                </c:pt>
                <c:pt idx="345">
                  <c:v>29082</c:v>
                </c:pt>
                <c:pt idx="346">
                  <c:v>29089</c:v>
                </c:pt>
                <c:pt idx="347">
                  <c:v>29096</c:v>
                </c:pt>
                <c:pt idx="348">
                  <c:v>29103</c:v>
                </c:pt>
                <c:pt idx="349">
                  <c:v>29110</c:v>
                </c:pt>
                <c:pt idx="350">
                  <c:v>29117</c:v>
                </c:pt>
                <c:pt idx="351">
                  <c:v>29124</c:v>
                </c:pt>
                <c:pt idx="352">
                  <c:v>29131</c:v>
                </c:pt>
                <c:pt idx="353">
                  <c:v>29138</c:v>
                </c:pt>
                <c:pt idx="354">
                  <c:v>29145</c:v>
                </c:pt>
                <c:pt idx="355">
                  <c:v>29152</c:v>
                </c:pt>
                <c:pt idx="356">
                  <c:v>29159</c:v>
                </c:pt>
                <c:pt idx="357">
                  <c:v>29166</c:v>
                </c:pt>
                <c:pt idx="358">
                  <c:v>29173</c:v>
                </c:pt>
                <c:pt idx="359">
                  <c:v>29180</c:v>
                </c:pt>
                <c:pt idx="360">
                  <c:v>29187</c:v>
                </c:pt>
                <c:pt idx="361">
                  <c:v>29194</c:v>
                </c:pt>
                <c:pt idx="362">
                  <c:v>29201</c:v>
                </c:pt>
                <c:pt idx="363">
                  <c:v>29208</c:v>
                </c:pt>
                <c:pt idx="364">
                  <c:v>29215</c:v>
                </c:pt>
                <c:pt idx="365">
                  <c:v>29222</c:v>
                </c:pt>
                <c:pt idx="366">
                  <c:v>29229</c:v>
                </c:pt>
                <c:pt idx="367">
                  <c:v>29236</c:v>
                </c:pt>
                <c:pt idx="368">
                  <c:v>29243</c:v>
                </c:pt>
                <c:pt idx="369">
                  <c:v>29250</c:v>
                </c:pt>
                <c:pt idx="370">
                  <c:v>29257</c:v>
                </c:pt>
                <c:pt idx="371">
                  <c:v>29264</c:v>
                </c:pt>
                <c:pt idx="372">
                  <c:v>29271</c:v>
                </c:pt>
                <c:pt idx="373">
                  <c:v>29278</c:v>
                </c:pt>
                <c:pt idx="374">
                  <c:v>29285</c:v>
                </c:pt>
                <c:pt idx="375">
                  <c:v>29292</c:v>
                </c:pt>
                <c:pt idx="376">
                  <c:v>29299</c:v>
                </c:pt>
                <c:pt idx="377">
                  <c:v>29306</c:v>
                </c:pt>
                <c:pt idx="378">
                  <c:v>29313</c:v>
                </c:pt>
                <c:pt idx="379">
                  <c:v>29320</c:v>
                </c:pt>
                <c:pt idx="380">
                  <c:v>29327</c:v>
                </c:pt>
                <c:pt idx="381">
                  <c:v>29334</c:v>
                </c:pt>
                <c:pt idx="382">
                  <c:v>29341</c:v>
                </c:pt>
                <c:pt idx="383">
                  <c:v>29348</c:v>
                </c:pt>
                <c:pt idx="384">
                  <c:v>29355</c:v>
                </c:pt>
                <c:pt idx="385">
                  <c:v>29362</c:v>
                </c:pt>
                <c:pt idx="386">
                  <c:v>29369</c:v>
                </c:pt>
                <c:pt idx="387">
                  <c:v>29376</c:v>
                </c:pt>
                <c:pt idx="388">
                  <c:v>29383</c:v>
                </c:pt>
                <c:pt idx="389">
                  <c:v>29390</c:v>
                </c:pt>
                <c:pt idx="390">
                  <c:v>29397</c:v>
                </c:pt>
                <c:pt idx="391">
                  <c:v>29404</c:v>
                </c:pt>
                <c:pt idx="392">
                  <c:v>29411</c:v>
                </c:pt>
                <c:pt idx="393">
                  <c:v>29418</c:v>
                </c:pt>
                <c:pt idx="394">
                  <c:v>29425</c:v>
                </c:pt>
                <c:pt idx="395">
                  <c:v>29432</c:v>
                </c:pt>
                <c:pt idx="396">
                  <c:v>29439</c:v>
                </c:pt>
                <c:pt idx="397">
                  <c:v>29446</c:v>
                </c:pt>
                <c:pt idx="398">
                  <c:v>29453</c:v>
                </c:pt>
                <c:pt idx="399">
                  <c:v>29460</c:v>
                </c:pt>
                <c:pt idx="400">
                  <c:v>29467</c:v>
                </c:pt>
                <c:pt idx="401">
                  <c:v>29474</c:v>
                </c:pt>
                <c:pt idx="402">
                  <c:v>29481</c:v>
                </c:pt>
                <c:pt idx="403">
                  <c:v>29488</c:v>
                </c:pt>
                <c:pt idx="404">
                  <c:v>29495</c:v>
                </c:pt>
                <c:pt idx="405">
                  <c:v>29502</c:v>
                </c:pt>
                <c:pt idx="406">
                  <c:v>29509</c:v>
                </c:pt>
                <c:pt idx="407">
                  <c:v>29516</c:v>
                </c:pt>
                <c:pt idx="408">
                  <c:v>29523</c:v>
                </c:pt>
                <c:pt idx="409">
                  <c:v>29530</c:v>
                </c:pt>
                <c:pt idx="410">
                  <c:v>29537</c:v>
                </c:pt>
                <c:pt idx="411">
                  <c:v>29544</c:v>
                </c:pt>
                <c:pt idx="412">
                  <c:v>29551</c:v>
                </c:pt>
                <c:pt idx="413">
                  <c:v>29558</c:v>
                </c:pt>
                <c:pt idx="414">
                  <c:v>29565</c:v>
                </c:pt>
                <c:pt idx="415">
                  <c:v>29572</c:v>
                </c:pt>
                <c:pt idx="416">
                  <c:v>29579</c:v>
                </c:pt>
                <c:pt idx="417">
                  <c:v>29586</c:v>
                </c:pt>
                <c:pt idx="418">
                  <c:v>29593</c:v>
                </c:pt>
                <c:pt idx="419">
                  <c:v>29600</c:v>
                </c:pt>
                <c:pt idx="420">
                  <c:v>29607</c:v>
                </c:pt>
                <c:pt idx="421">
                  <c:v>29614</c:v>
                </c:pt>
                <c:pt idx="422">
                  <c:v>29621</c:v>
                </c:pt>
                <c:pt idx="423">
                  <c:v>29628</c:v>
                </c:pt>
                <c:pt idx="424">
                  <c:v>29635</c:v>
                </c:pt>
                <c:pt idx="425">
                  <c:v>29642</c:v>
                </c:pt>
                <c:pt idx="426">
                  <c:v>29649</c:v>
                </c:pt>
                <c:pt idx="427">
                  <c:v>29656</c:v>
                </c:pt>
                <c:pt idx="428">
                  <c:v>29663</c:v>
                </c:pt>
                <c:pt idx="429">
                  <c:v>29670</c:v>
                </c:pt>
                <c:pt idx="430">
                  <c:v>29677</c:v>
                </c:pt>
                <c:pt idx="431">
                  <c:v>29684</c:v>
                </c:pt>
                <c:pt idx="432">
                  <c:v>29691</c:v>
                </c:pt>
                <c:pt idx="433">
                  <c:v>29698</c:v>
                </c:pt>
                <c:pt idx="434">
                  <c:v>29705</c:v>
                </c:pt>
                <c:pt idx="435">
                  <c:v>29712</c:v>
                </c:pt>
                <c:pt idx="436">
                  <c:v>29719</c:v>
                </c:pt>
                <c:pt idx="437">
                  <c:v>29726</c:v>
                </c:pt>
                <c:pt idx="438">
                  <c:v>29733</c:v>
                </c:pt>
                <c:pt idx="439">
                  <c:v>29740</c:v>
                </c:pt>
                <c:pt idx="440">
                  <c:v>29747</c:v>
                </c:pt>
                <c:pt idx="441">
                  <c:v>29754</c:v>
                </c:pt>
                <c:pt idx="442">
                  <c:v>29761</c:v>
                </c:pt>
                <c:pt idx="443">
                  <c:v>29768</c:v>
                </c:pt>
                <c:pt idx="444">
                  <c:v>29775</c:v>
                </c:pt>
                <c:pt idx="445">
                  <c:v>29782</c:v>
                </c:pt>
                <c:pt idx="446">
                  <c:v>29789</c:v>
                </c:pt>
                <c:pt idx="447">
                  <c:v>29796</c:v>
                </c:pt>
                <c:pt idx="448">
                  <c:v>29803</c:v>
                </c:pt>
                <c:pt idx="449">
                  <c:v>29810</c:v>
                </c:pt>
                <c:pt idx="450">
                  <c:v>29817</c:v>
                </c:pt>
                <c:pt idx="451">
                  <c:v>29824</c:v>
                </c:pt>
                <c:pt idx="452">
                  <c:v>29831</c:v>
                </c:pt>
                <c:pt idx="453">
                  <c:v>29838</c:v>
                </c:pt>
                <c:pt idx="454">
                  <c:v>29845</c:v>
                </c:pt>
                <c:pt idx="455">
                  <c:v>29852</c:v>
                </c:pt>
                <c:pt idx="456">
                  <c:v>29859</c:v>
                </c:pt>
                <c:pt idx="457">
                  <c:v>29866</c:v>
                </c:pt>
                <c:pt idx="458">
                  <c:v>29873</c:v>
                </c:pt>
                <c:pt idx="459">
                  <c:v>29880</c:v>
                </c:pt>
                <c:pt idx="460">
                  <c:v>29887</c:v>
                </c:pt>
                <c:pt idx="461">
                  <c:v>29894</c:v>
                </c:pt>
                <c:pt idx="462">
                  <c:v>29901</c:v>
                </c:pt>
                <c:pt idx="463">
                  <c:v>29908</c:v>
                </c:pt>
                <c:pt idx="464">
                  <c:v>29915</c:v>
                </c:pt>
                <c:pt idx="465">
                  <c:v>29922</c:v>
                </c:pt>
                <c:pt idx="466">
                  <c:v>29929</c:v>
                </c:pt>
                <c:pt idx="467">
                  <c:v>29936</c:v>
                </c:pt>
                <c:pt idx="468">
                  <c:v>29943</c:v>
                </c:pt>
                <c:pt idx="469">
                  <c:v>29950</c:v>
                </c:pt>
                <c:pt idx="470">
                  <c:v>29957</c:v>
                </c:pt>
                <c:pt idx="471">
                  <c:v>29964</c:v>
                </c:pt>
                <c:pt idx="472">
                  <c:v>29971</c:v>
                </c:pt>
                <c:pt idx="473">
                  <c:v>29978</c:v>
                </c:pt>
                <c:pt idx="474">
                  <c:v>29985</c:v>
                </c:pt>
                <c:pt idx="475">
                  <c:v>29992</c:v>
                </c:pt>
                <c:pt idx="476">
                  <c:v>29999</c:v>
                </c:pt>
                <c:pt idx="477">
                  <c:v>30006</c:v>
                </c:pt>
                <c:pt idx="478">
                  <c:v>30013</c:v>
                </c:pt>
                <c:pt idx="479">
                  <c:v>30020</c:v>
                </c:pt>
                <c:pt idx="480">
                  <c:v>30027</c:v>
                </c:pt>
                <c:pt idx="481">
                  <c:v>30034</c:v>
                </c:pt>
                <c:pt idx="482">
                  <c:v>30041</c:v>
                </c:pt>
                <c:pt idx="483">
                  <c:v>30048</c:v>
                </c:pt>
                <c:pt idx="484">
                  <c:v>30055</c:v>
                </c:pt>
                <c:pt idx="485">
                  <c:v>30062</c:v>
                </c:pt>
                <c:pt idx="486">
                  <c:v>30069</c:v>
                </c:pt>
                <c:pt idx="487">
                  <c:v>30076</c:v>
                </c:pt>
                <c:pt idx="488">
                  <c:v>30083</c:v>
                </c:pt>
                <c:pt idx="489">
                  <c:v>30090</c:v>
                </c:pt>
                <c:pt idx="490">
                  <c:v>30097</c:v>
                </c:pt>
                <c:pt idx="491">
                  <c:v>30104</c:v>
                </c:pt>
                <c:pt idx="492">
                  <c:v>30111</c:v>
                </c:pt>
                <c:pt idx="493">
                  <c:v>30118</c:v>
                </c:pt>
                <c:pt idx="494">
                  <c:v>30125</c:v>
                </c:pt>
                <c:pt idx="495">
                  <c:v>30132</c:v>
                </c:pt>
                <c:pt idx="496">
                  <c:v>30139</c:v>
                </c:pt>
                <c:pt idx="497">
                  <c:v>30146</c:v>
                </c:pt>
                <c:pt idx="498">
                  <c:v>30153</c:v>
                </c:pt>
                <c:pt idx="499">
                  <c:v>30160</c:v>
                </c:pt>
                <c:pt idx="500">
                  <c:v>30167</c:v>
                </c:pt>
                <c:pt idx="501">
                  <c:v>30174</c:v>
                </c:pt>
                <c:pt idx="502">
                  <c:v>30181</c:v>
                </c:pt>
                <c:pt idx="503">
                  <c:v>30188</c:v>
                </c:pt>
                <c:pt idx="504">
                  <c:v>30195</c:v>
                </c:pt>
                <c:pt idx="505">
                  <c:v>30202</c:v>
                </c:pt>
                <c:pt idx="506">
                  <c:v>30209</c:v>
                </c:pt>
                <c:pt idx="507">
                  <c:v>30216</c:v>
                </c:pt>
                <c:pt idx="508">
                  <c:v>30223</c:v>
                </c:pt>
                <c:pt idx="509">
                  <c:v>30230</c:v>
                </c:pt>
                <c:pt idx="510">
                  <c:v>30237</c:v>
                </c:pt>
                <c:pt idx="511">
                  <c:v>30244</c:v>
                </c:pt>
                <c:pt idx="512">
                  <c:v>30251</c:v>
                </c:pt>
                <c:pt idx="513">
                  <c:v>30258</c:v>
                </c:pt>
                <c:pt idx="514">
                  <c:v>30265</c:v>
                </c:pt>
                <c:pt idx="515">
                  <c:v>30272</c:v>
                </c:pt>
                <c:pt idx="516">
                  <c:v>30279</c:v>
                </c:pt>
                <c:pt idx="517">
                  <c:v>30286</c:v>
                </c:pt>
                <c:pt idx="518">
                  <c:v>30293</c:v>
                </c:pt>
                <c:pt idx="519">
                  <c:v>30300</c:v>
                </c:pt>
                <c:pt idx="520">
                  <c:v>30307</c:v>
                </c:pt>
                <c:pt idx="521">
                  <c:v>30314</c:v>
                </c:pt>
                <c:pt idx="522">
                  <c:v>30321</c:v>
                </c:pt>
                <c:pt idx="523">
                  <c:v>30328</c:v>
                </c:pt>
                <c:pt idx="524">
                  <c:v>30335</c:v>
                </c:pt>
                <c:pt idx="525">
                  <c:v>30342</c:v>
                </c:pt>
                <c:pt idx="526">
                  <c:v>30349</c:v>
                </c:pt>
                <c:pt idx="527">
                  <c:v>30356</c:v>
                </c:pt>
                <c:pt idx="528">
                  <c:v>30363</c:v>
                </c:pt>
                <c:pt idx="529">
                  <c:v>30370</c:v>
                </c:pt>
                <c:pt idx="530">
                  <c:v>30377</c:v>
                </c:pt>
                <c:pt idx="531">
                  <c:v>30384</c:v>
                </c:pt>
                <c:pt idx="532">
                  <c:v>30391</c:v>
                </c:pt>
                <c:pt idx="533">
                  <c:v>30398</c:v>
                </c:pt>
                <c:pt idx="534">
                  <c:v>30405</c:v>
                </c:pt>
                <c:pt idx="535">
                  <c:v>30412</c:v>
                </c:pt>
                <c:pt idx="536">
                  <c:v>30419</c:v>
                </c:pt>
                <c:pt idx="537">
                  <c:v>30426</c:v>
                </c:pt>
                <c:pt idx="538">
                  <c:v>30433</c:v>
                </c:pt>
                <c:pt idx="539">
                  <c:v>30440</c:v>
                </c:pt>
                <c:pt idx="540">
                  <c:v>30447</c:v>
                </c:pt>
                <c:pt idx="541">
                  <c:v>30454</c:v>
                </c:pt>
                <c:pt idx="542">
                  <c:v>30461</c:v>
                </c:pt>
                <c:pt idx="543">
                  <c:v>30468</c:v>
                </c:pt>
                <c:pt idx="544">
                  <c:v>30475</c:v>
                </c:pt>
                <c:pt idx="545">
                  <c:v>30482</c:v>
                </c:pt>
                <c:pt idx="546">
                  <c:v>30489</c:v>
                </c:pt>
                <c:pt idx="547">
                  <c:v>30496</c:v>
                </c:pt>
                <c:pt idx="548">
                  <c:v>30503</c:v>
                </c:pt>
                <c:pt idx="549">
                  <c:v>30510</c:v>
                </c:pt>
                <c:pt idx="550">
                  <c:v>30517</c:v>
                </c:pt>
                <c:pt idx="551">
                  <c:v>30524</c:v>
                </c:pt>
                <c:pt idx="552">
                  <c:v>30531</c:v>
                </c:pt>
                <c:pt idx="553">
                  <c:v>30538</c:v>
                </c:pt>
                <c:pt idx="554">
                  <c:v>30545</c:v>
                </c:pt>
                <c:pt idx="555">
                  <c:v>30552</c:v>
                </c:pt>
                <c:pt idx="556">
                  <c:v>30559</c:v>
                </c:pt>
                <c:pt idx="557">
                  <c:v>30566</c:v>
                </c:pt>
                <c:pt idx="558">
                  <c:v>30573</c:v>
                </c:pt>
                <c:pt idx="559">
                  <c:v>30580</c:v>
                </c:pt>
                <c:pt idx="560">
                  <c:v>30587</c:v>
                </c:pt>
                <c:pt idx="561">
                  <c:v>30594</c:v>
                </c:pt>
                <c:pt idx="562">
                  <c:v>30601</c:v>
                </c:pt>
                <c:pt idx="563">
                  <c:v>30608</c:v>
                </c:pt>
                <c:pt idx="564">
                  <c:v>30615</c:v>
                </c:pt>
                <c:pt idx="565">
                  <c:v>30622</c:v>
                </c:pt>
                <c:pt idx="566">
                  <c:v>30629</c:v>
                </c:pt>
                <c:pt idx="567">
                  <c:v>30636</c:v>
                </c:pt>
                <c:pt idx="568">
                  <c:v>30643</c:v>
                </c:pt>
                <c:pt idx="569">
                  <c:v>30650</c:v>
                </c:pt>
                <c:pt idx="570">
                  <c:v>30657</c:v>
                </c:pt>
                <c:pt idx="571">
                  <c:v>30664</c:v>
                </c:pt>
                <c:pt idx="572">
                  <c:v>30671</c:v>
                </c:pt>
                <c:pt idx="573">
                  <c:v>30678</c:v>
                </c:pt>
                <c:pt idx="574">
                  <c:v>30685</c:v>
                </c:pt>
                <c:pt idx="575">
                  <c:v>30692</c:v>
                </c:pt>
                <c:pt idx="576">
                  <c:v>30699</c:v>
                </c:pt>
                <c:pt idx="577">
                  <c:v>30706</c:v>
                </c:pt>
                <c:pt idx="578">
                  <c:v>30713</c:v>
                </c:pt>
                <c:pt idx="579">
                  <c:v>30720</c:v>
                </c:pt>
                <c:pt idx="580">
                  <c:v>30727</c:v>
                </c:pt>
                <c:pt idx="581">
                  <c:v>30734</c:v>
                </c:pt>
                <c:pt idx="582">
                  <c:v>30741</c:v>
                </c:pt>
                <c:pt idx="583">
                  <c:v>30748</c:v>
                </c:pt>
                <c:pt idx="584">
                  <c:v>30755</c:v>
                </c:pt>
                <c:pt idx="585">
                  <c:v>30762</c:v>
                </c:pt>
                <c:pt idx="586">
                  <c:v>30769</c:v>
                </c:pt>
                <c:pt idx="587">
                  <c:v>30776</c:v>
                </c:pt>
                <c:pt idx="588">
                  <c:v>30783</c:v>
                </c:pt>
                <c:pt idx="589">
                  <c:v>30790</c:v>
                </c:pt>
                <c:pt idx="590">
                  <c:v>30797</c:v>
                </c:pt>
                <c:pt idx="591">
                  <c:v>30804</c:v>
                </c:pt>
                <c:pt idx="592">
                  <c:v>30811</c:v>
                </c:pt>
                <c:pt idx="593">
                  <c:v>30818</c:v>
                </c:pt>
                <c:pt idx="594">
                  <c:v>30825</c:v>
                </c:pt>
                <c:pt idx="595">
                  <c:v>30832</c:v>
                </c:pt>
                <c:pt idx="596">
                  <c:v>30839</c:v>
                </c:pt>
                <c:pt idx="597">
                  <c:v>30846</c:v>
                </c:pt>
                <c:pt idx="598">
                  <c:v>30853</c:v>
                </c:pt>
                <c:pt idx="599">
                  <c:v>30860</c:v>
                </c:pt>
                <c:pt idx="600">
                  <c:v>30867</c:v>
                </c:pt>
                <c:pt idx="601">
                  <c:v>30874</c:v>
                </c:pt>
                <c:pt idx="602">
                  <c:v>30881</c:v>
                </c:pt>
                <c:pt idx="603">
                  <c:v>30888</c:v>
                </c:pt>
                <c:pt idx="604">
                  <c:v>30895</c:v>
                </c:pt>
                <c:pt idx="605">
                  <c:v>30902</c:v>
                </c:pt>
                <c:pt idx="606">
                  <c:v>30909</c:v>
                </c:pt>
                <c:pt idx="607">
                  <c:v>30916</c:v>
                </c:pt>
                <c:pt idx="608">
                  <c:v>30923</c:v>
                </c:pt>
                <c:pt idx="609">
                  <c:v>30930</c:v>
                </c:pt>
                <c:pt idx="610">
                  <c:v>30937</c:v>
                </c:pt>
                <c:pt idx="611">
                  <c:v>30944</c:v>
                </c:pt>
                <c:pt idx="612">
                  <c:v>30951</c:v>
                </c:pt>
                <c:pt idx="613">
                  <c:v>30958</c:v>
                </c:pt>
                <c:pt idx="614">
                  <c:v>30965</c:v>
                </c:pt>
                <c:pt idx="615">
                  <c:v>30972</c:v>
                </c:pt>
                <c:pt idx="616">
                  <c:v>30979</c:v>
                </c:pt>
                <c:pt idx="617">
                  <c:v>30986</c:v>
                </c:pt>
                <c:pt idx="618">
                  <c:v>30993</c:v>
                </c:pt>
                <c:pt idx="619">
                  <c:v>31000</c:v>
                </c:pt>
                <c:pt idx="620">
                  <c:v>31007</c:v>
                </c:pt>
                <c:pt idx="621">
                  <c:v>31014</c:v>
                </c:pt>
                <c:pt idx="622">
                  <c:v>31021</c:v>
                </c:pt>
                <c:pt idx="623">
                  <c:v>31028</c:v>
                </c:pt>
                <c:pt idx="624">
                  <c:v>31035</c:v>
                </c:pt>
                <c:pt idx="625">
                  <c:v>31042</c:v>
                </c:pt>
                <c:pt idx="626">
                  <c:v>31049</c:v>
                </c:pt>
                <c:pt idx="627">
                  <c:v>31056</c:v>
                </c:pt>
                <c:pt idx="628">
                  <c:v>31063</c:v>
                </c:pt>
                <c:pt idx="629">
                  <c:v>31070</c:v>
                </c:pt>
                <c:pt idx="630">
                  <c:v>31077</c:v>
                </c:pt>
                <c:pt idx="631">
                  <c:v>31084</c:v>
                </c:pt>
                <c:pt idx="632">
                  <c:v>31091</c:v>
                </c:pt>
                <c:pt idx="633">
                  <c:v>31098</c:v>
                </c:pt>
                <c:pt idx="634">
                  <c:v>31105</c:v>
                </c:pt>
                <c:pt idx="635">
                  <c:v>31112</c:v>
                </c:pt>
                <c:pt idx="636">
                  <c:v>31119</c:v>
                </c:pt>
                <c:pt idx="637">
                  <c:v>31126</c:v>
                </c:pt>
                <c:pt idx="638">
                  <c:v>31133</c:v>
                </c:pt>
                <c:pt idx="639">
                  <c:v>31140</c:v>
                </c:pt>
                <c:pt idx="640">
                  <c:v>31147</c:v>
                </c:pt>
                <c:pt idx="641">
                  <c:v>31154</c:v>
                </c:pt>
                <c:pt idx="642">
                  <c:v>31161</c:v>
                </c:pt>
                <c:pt idx="643">
                  <c:v>31168</c:v>
                </c:pt>
                <c:pt idx="644">
                  <c:v>31175</c:v>
                </c:pt>
                <c:pt idx="645">
                  <c:v>31182</c:v>
                </c:pt>
                <c:pt idx="646">
                  <c:v>31189</c:v>
                </c:pt>
                <c:pt idx="647">
                  <c:v>31196</c:v>
                </c:pt>
                <c:pt idx="648">
                  <c:v>31203</c:v>
                </c:pt>
                <c:pt idx="649">
                  <c:v>31210</c:v>
                </c:pt>
                <c:pt idx="650">
                  <c:v>31217</c:v>
                </c:pt>
                <c:pt idx="651">
                  <c:v>31224</c:v>
                </c:pt>
                <c:pt idx="652">
                  <c:v>31231</c:v>
                </c:pt>
                <c:pt idx="653">
                  <c:v>31238</c:v>
                </c:pt>
                <c:pt idx="654">
                  <c:v>31245</c:v>
                </c:pt>
                <c:pt idx="655">
                  <c:v>31252</c:v>
                </c:pt>
                <c:pt idx="656">
                  <c:v>31259</c:v>
                </c:pt>
                <c:pt idx="657">
                  <c:v>31266</c:v>
                </c:pt>
                <c:pt idx="658">
                  <c:v>31273</c:v>
                </c:pt>
                <c:pt idx="659">
                  <c:v>31280</c:v>
                </c:pt>
                <c:pt idx="660">
                  <c:v>31287</c:v>
                </c:pt>
                <c:pt idx="661">
                  <c:v>31294</c:v>
                </c:pt>
                <c:pt idx="662">
                  <c:v>31301</c:v>
                </c:pt>
                <c:pt idx="663">
                  <c:v>31308</c:v>
                </c:pt>
                <c:pt idx="664">
                  <c:v>31315</c:v>
                </c:pt>
                <c:pt idx="665">
                  <c:v>31322</c:v>
                </c:pt>
                <c:pt idx="666">
                  <c:v>31329</c:v>
                </c:pt>
                <c:pt idx="667">
                  <c:v>31336</c:v>
                </c:pt>
                <c:pt idx="668">
                  <c:v>31343</c:v>
                </c:pt>
                <c:pt idx="669">
                  <c:v>31350</c:v>
                </c:pt>
                <c:pt idx="670">
                  <c:v>31357</c:v>
                </c:pt>
                <c:pt idx="671">
                  <c:v>31364</c:v>
                </c:pt>
                <c:pt idx="672">
                  <c:v>31371</c:v>
                </c:pt>
                <c:pt idx="673">
                  <c:v>31378</c:v>
                </c:pt>
                <c:pt idx="674">
                  <c:v>31385</c:v>
                </c:pt>
                <c:pt idx="675">
                  <c:v>31392</c:v>
                </c:pt>
                <c:pt idx="676">
                  <c:v>31399</c:v>
                </c:pt>
                <c:pt idx="677">
                  <c:v>31406</c:v>
                </c:pt>
                <c:pt idx="678">
                  <c:v>31413</c:v>
                </c:pt>
                <c:pt idx="679">
                  <c:v>31420</c:v>
                </c:pt>
                <c:pt idx="680">
                  <c:v>31427</c:v>
                </c:pt>
                <c:pt idx="681">
                  <c:v>31434</c:v>
                </c:pt>
                <c:pt idx="682">
                  <c:v>31441</c:v>
                </c:pt>
                <c:pt idx="683">
                  <c:v>31448</c:v>
                </c:pt>
                <c:pt idx="684">
                  <c:v>31455</c:v>
                </c:pt>
                <c:pt idx="685">
                  <c:v>31462</c:v>
                </c:pt>
                <c:pt idx="686">
                  <c:v>31469</c:v>
                </c:pt>
                <c:pt idx="687">
                  <c:v>31476</c:v>
                </c:pt>
                <c:pt idx="688">
                  <c:v>31483</c:v>
                </c:pt>
                <c:pt idx="689">
                  <c:v>31490</c:v>
                </c:pt>
                <c:pt idx="690">
                  <c:v>31497</c:v>
                </c:pt>
                <c:pt idx="691">
                  <c:v>31504</c:v>
                </c:pt>
                <c:pt idx="692">
                  <c:v>31511</c:v>
                </c:pt>
                <c:pt idx="693">
                  <c:v>31518</c:v>
                </c:pt>
                <c:pt idx="694">
                  <c:v>31525</c:v>
                </c:pt>
                <c:pt idx="695">
                  <c:v>31532</c:v>
                </c:pt>
                <c:pt idx="696">
                  <c:v>31539</c:v>
                </c:pt>
                <c:pt idx="697">
                  <c:v>31546</c:v>
                </c:pt>
                <c:pt idx="698">
                  <c:v>31553</c:v>
                </c:pt>
                <c:pt idx="699">
                  <c:v>31560</c:v>
                </c:pt>
                <c:pt idx="700">
                  <c:v>31567</c:v>
                </c:pt>
                <c:pt idx="701">
                  <c:v>31574</c:v>
                </c:pt>
                <c:pt idx="702">
                  <c:v>31581</c:v>
                </c:pt>
                <c:pt idx="703">
                  <c:v>31588</c:v>
                </c:pt>
                <c:pt idx="704">
                  <c:v>31595</c:v>
                </c:pt>
                <c:pt idx="705">
                  <c:v>31602</c:v>
                </c:pt>
                <c:pt idx="706">
                  <c:v>31609</c:v>
                </c:pt>
                <c:pt idx="707">
                  <c:v>31616</c:v>
                </c:pt>
                <c:pt idx="708">
                  <c:v>31623</c:v>
                </c:pt>
                <c:pt idx="709">
                  <c:v>31630</c:v>
                </c:pt>
                <c:pt idx="710">
                  <c:v>31637</c:v>
                </c:pt>
                <c:pt idx="711">
                  <c:v>31644</c:v>
                </c:pt>
                <c:pt idx="712">
                  <c:v>31651</c:v>
                </c:pt>
                <c:pt idx="713">
                  <c:v>31658</c:v>
                </c:pt>
                <c:pt idx="714">
                  <c:v>31665</c:v>
                </c:pt>
                <c:pt idx="715">
                  <c:v>31672</c:v>
                </c:pt>
                <c:pt idx="716">
                  <c:v>31679</c:v>
                </c:pt>
                <c:pt idx="717">
                  <c:v>31686</c:v>
                </c:pt>
                <c:pt idx="718">
                  <c:v>31693</c:v>
                </c:pt>
                <c:pt idx="719">
                  <c:v>31700</c:v>
                </c:pt>
                <c:pt idx="720">
                  <c:v>31707</c:v>
                </c:pt>
                <c:pt idx="721">
                  <c:v>31714</c:v>
                </c:pt>
                <c:pt idx="722">
                  <c:v>31721</c:v>
                </c:pt>
                <c:pt idx="723">
                  <c:v>31728</c:v>
                </c:pt>
                <c:pt idx="724">
                  <c:v>31735</c:v>
                </c:pt>
                <c:pt idx="725">
                  <c:v>31742</c:v>
                </c:pt>
                <c:pt idx="726">
                  <c:v>31749</c:v>
                </c:pt>
                <c:pt idx="727">
                  <c:v>31756</c:v>
                </c:pt>
                <c:pt idx="728">
                  <c:v>31763</c:v>
                </c:pt>
                <c:pt idx="729">
                  <c:v>31770</c:v>
                </c:pt>
                <c:pt idx="730">
                  <c:v>31777</c:v>
                </c:pt>
                <c:pt idx="731">
                  <c:v>31784</c:v>
                </c:pt>
                <c:pt idx="732">
                  <c:v>31791</c:v>
                </c:pt>
                <c:pt idx="733">
                  <c:v>31798</c:v>
                </c:pt>
                <c:pt idx="734">
                  <c:v>31805</c:v>
                </c:pt>
                <c:pt idx="735">
                  <c:v>31812</c:v>
                </c:pt>
                <c:pt idx="736">
                  <c:v>31819</c:v>
                </c:pt>
                <c:pt idx="737">
                  <c:v>31826</c:v>
                </c:pt>
                <c:pt idx="738">
                  <c:v>31833</c:v>
                </c:pt>
                <c:pt idx="739">
                  <c:v>31840</c:v>
                </c:pt>
                <c:pt idx="740">
                  <c:v>31847</c:v>
                </c:pt>
                <c:pt idx="741">
                  <c:v>31854</c:v>
                </c:pt>
                <c:pt idx="742">
                  <c:v>31861</c:v>
                </c:pt>
                <c:pt idx="743">
                  <c:v>31868</c:v>
                </c:pt>
                <c:pt idx="744">
                  <c:v>31875</c:v>
                </c:pt>
                <c:pt idx="745">
                  <c:v>31882</c:v>
                </c:pt>
                <c:pt idx="746">
                  <c:v>31889</c:v>
                </c:pt>
                <c:pt idx="747">
                  <c:v>31896</c:v>
                </c:pt>
                <c:pt idx="748">
                  <c:v>31903</c:v>
                </c:pt>
                <c:pt idx="749">
                  <c:v>31910</c:v>
                </c:pt>
                <c:pt idx="750">
                  <c:v>31917</c:v>
                </c:pt>
                <c:pt idx="751">
                  <c:v>31924</c:v>
                </c:pt>
                <c:pt idx="752">
                  <c:v>31931</c:v>
                </c:pt>
                <c:pt idx="753">
                  <c:v>31938</c:v>
                </c:pt>
                <c:pt idx="754">
                  <c:v>31945</c:v>
                </c:pt>
                <c:pt idx="755">
                  <c:v>31952</c:v>
                </c:pt>
                <c:pt idx="756">
                  <c:v>31959</c:v>
                </c:pt>
                <c:pt idx="757">
                  <c:v>31966</c:v>
                </c:pt>
                <c:pt idx="758">
                  <c:v>31973</c:v>
                </c:pt>
                <c:pt idx="759">
                  <c:v>31980</c:v>
                </c:pt>
                <c:pt idx="760">
                  <c:v>31987</c:v>
                </c:pt>
                <c:pt idx="761">
                  <c:v>31994</c:v>
                </c:pt>
                <c:pt idx="762">
                  <c:v>32001</c:v>
                </c:pt>
                <c:pt idx="763">
                  <c:v>32008</c:v>
                </c:pt>
                <c:pt idx="764">
                  <c:v>32015</c:v>
                </c:pt>
                <c:pt idx="765">
                  <c:v>32022</c:v>
                </c:pt>
                <c:pt idx="766">
                  <c:v>32029</c:v>
                </c:pt>
                <c:pt idx="767">
                  <c:v>32036</c:v>
                </c:pt>
                <c:pt idx="768">
                  <c:v>32043</c:v>
                </c:pt>
                <c:pt idx="769">
                  <c:v>32050</c:v>
                </c:pt>
                <c:pt idx="770">
                  <c:v>32057</c:v>
                </c:pt>
                <c:pt idx="771">
                  <c:v>32064</c:v>
                </c:pt>
                <c:pt idx="772">
                  <c:v>32071</c:v>
                </c:pt>
                <c:pt idx="773">
                  <c:v>32078</c:v>
                </c:pt>
                <c:pt idx="774">
                  <c:v>32085</c:v>
                </c:pt>
                <c:pt idx="775">
                  <c:v>32092</c:v>
                </c:pt>
                <c:pt idx="776">
                  <c:v>32099</c:v>
                </c:pt>
                <c:pt idx="777">
                  <c:v>32106</c:v>
                </c:pt>
                <c:pt idx="778">
                  <c:v>32113</c:v>
                </c:pt>
                <c:pt idx="779">
                  <c:v>32120</c:v>
                </c:pt>
                <c:pt idx="780">
                  <c:v>32127</c:v>
                </c:pt>
                <c:pt idx="781">
                  <c:v>32134</c:v>
                </c:pt>
                <c:pt idx="782">
                  <c:v>32141</c:v>
                </c:pt>
                <c:pt idx="783">
                  <c:v>32148</c:v>
                </c:pt>
                <c:pt idx="784">
                  <c:v>32155</c:v>
                </c:pt>
                <c:pt idx="785">
                  <c:v>32162</c:v>
                </c:pt>
                <c:pt idx="786">
                  <c:v>32169</c:v>
                </c:pt>
                <c:pt idx="787">
                  <c:v>32176</c:v>
                </c:pt>
                <c:pt idx="788">
                  <c:v>32183</c:v>
                </c:pt>
                <c:pt idx="789">
                  <c:v>32190</c:v>
                </c:pt>
                <c:pt idx="790">
                  <c:v>32197</c:v>
                </c:pt>
                <c:pt idx="791">
                  <c:v>32204</c:v>
                </c:pt>
                <c:pt idx="792">
                  <c:v>32211</c:v>
                </c:pt>
                <c:pt idx="793">
                  <c:v>32218</c:v>
                </c:pt>
                <c:pt idx="794">
                  <c:v>32225</c:v>
                </c:pt>
                <c:pt idx="795">
                  <c:v>32232</c:v>
                </c:pt>
                <c:pt idx="796">
                  <c:v>32239</c:v>
                </c:pt>
                <c:pt idx="797">
                  <c:v>32246</c:v>
                </c:pt>
                <c:pt idx="798">
                  <c:v>32253</c:v>
                </c:pt>
                <c:pt idx="799">
                  <c:v>32260</c:v>
                </c:pt>
                <c:pt idx="800">
                  <c:v>32267</c:v>
                </c:pt>
                <c:pt idx="801">
                  <c:v>32274</c:v>
                </c:pt>
                <c:pt idx="802">
                  <c:v>32281</c:v>
                </c:pt>
                <c:pt idx="803">
                  <c:v>32288</c:v>
                </c:pt>
                <c:pt idx="804">
                  <c:v>32295</c:v>
                </c:pt>
                <c:pt idx="805">
                  <c:v>32302</c:v>
                </c:pt>
                <c:pt idx="806">
                  <c:v>32309</c:v>
                </c:pt>
                <c:pt idx="807">
                  <c:v>32316</c:v>
                </c:pt>
                <c:pt idx="808">
                  <c:v>32323</c:v>
                </c:pt>
                <c:pt idx="809">
                  <c:v>32330</c:v>
                </c:pt>
                <c:pt idx="810">
                  <c:v>32337</c:v>
                </c:pt>
                <c:pt idx="811">
                  <c:v>32344</c:v>
                </c:pt>
                <c:pt idx="812">
                  <c:v>32351</c:v>
                </c:pt>
                <c:pt idx="813">
                  <c:v>32358</c:v>
                </c:pt>
                <c:pt idx="814">
                  <c:v>32365</c:v>
                </c:pt>
                <c:pt idx="815">
                  <c:v>32372</c:v>
                </c:pt>
                <c:pt idx="816">
                  <c:v>32379</c:v>
                </c:pt>
                <c:pt idx="817">
                  <c:v>32386</c:v>
                </c:pt>
                <c:pt idx="818">
                  <c:v>32393</c:v>
                </c:pt>
                <c:pt idx="819">
                  <c:v>32400</c:v>
                </c:pt>
                <c:pt idx="820">
                  <c:v>32407</c:v>
                </c:pt>
                <c:pt idx="821">
                  <c:v>32414</c:v>
                </c:pt>
                <c:pt idx="822">
                  <c:v>32421</c:v>
                </c:pt>
                <c:pt idx="823">
                  <c:v>32428</c:v>
                </c:pt>
                <c:pt idx="824">
                  <c:v>32435</c:v>
                </c:pt>
                <c:pt idx="825">
                  <c:v>32442</c:v>
                </c:pt>
                <c:pt idx="826">
                  <c:v>32449</c:v>
                </c:pt>
                <c:pt idx="827">
                  <c:v>32456</c:v>
                </c:pt>
                <c:pt idx="828">
                  <c:v>32463</c:v>
                </c:pt>
                <c:pt idx="829">
                  <c:v>32470</c:v>
                </c:pt>
                <c:pt idx="830">
                  <c:v>32477</c:v>
                </c:pt>
                <c:pt idx="831">
                  <c:v>32484</c:v>
                </c:pt>
                <c:pt idx="832">
                  <c:v>32491</c:v>
                </c:pt>
                <c:pt idx="833">
                  <c:v>32498</c:v>
                </c:pt>
                <c:pt idx="834">
                  <c:v>32505</c:v>
                </c:pt>
                <c:pt idx="835">
                  <c:v>32512</c:v>
                </c:pt>
                <c:pt idx="836">
                  <c:v>32519</c:v>
                </c:pt>
                <c:pt idx="837">
                  <c:v>32526</c:v>
                </c:pt>
                <c:pt idx="838">
                  <c:v>32533</c:v>
                </c:pt>
                <c:pt idx="839">
                  <c:v>32540</c:v>
                </c:pt>
                <c:pt idx="840">
                  <c:v>32547</c:v>
                </c:pt>
                <c:pt idx="841">
                  <c:v>32554</c:v>
                </c:pt>
                <c:pt idx="842">
                  <c:v>32561</c:v>
                </c:pt>
                <c:pt idx="843">
                  <c:v>32568</c:v>
                </c:pt>
                <c:pt idx="844">
                  <c:v>32575</c:v>
                </c:pt>
                <c:pt idx="845">
                  <c:v>32582</c:v>
                </c:pt>
                <c:pt idx="846">
                  <c:v>32589</c:v>
                </c:pt>
                <c:pt idx="847">
                  <c:v>32596</c:v>
                </c:pt>
                <c:pt idx="848">
                  <c:v>32603</c:v>
                </c:pt>
                <c:pt idx="849">
                  <c:v>32610</c:v>
                </c:pt>
                <c:pt idx="850">
                  <c:v>32617</c:v>
                </c:pt>
                <c:pt idx="851">
                  <c:v>32624</c:v>
                </c:pt>
                <c:pt idx="852">
                  <c:v>32631</c:v>
                </c:pt>
                <c:pt idx="853">
                  <c:v>32638</c:v>
                </c:pt>
                <c:pt idx="854">
                  <c:v>32645</c:v>
                </c:pt>
                <c:pt idx="855">
                  <c:v>32652</c:v>
                </c:pt>
                <c:pt idx="856">
                  <c:v>32659</c:v>
                </c:pt>
                <c:pt idx="857">
                  <c:v>32666</c:v>
                </c:pt>
                <c:pt idx="858">
                  <c:v>32673</c:v>
                </c:pt>
                <c:pt idx="859">
                  <c:v>32680</c:v>
                </c:pt>
                <c:pt idx="860">
                  <c:v>32687</c:v>
                </c:pt>
                <c:pt idx="861">
                  <c:v>32694</c:v>
                </c:pt>
                <c:pt idx="862">
                  <c:v>32701</c:v>
                </c:pt>
                <c:pt idx="863">
                  <c:v>32708</c:v>
                </c:pt>
                <c:pt idx="864">
                  <c:v>32715</c:v>
                </c:pt>
                <c:pt idx="865">
                  <c:v>32722</c:v>
                </c:pt>
                <c:pt idx="866">
                  <c:v>32729</c:v>
                </c:pt>
                <c:pt idx="867">
                  <c:v>32736</c:v>
                </c:pt>
                <c:pt idx="868">
                  <c:v>32743</c:v>
                </c:pt>
                <c:pt idx="869">
                  <c:v>32750</c:v>
                </c:pt>
                <c:pt idx="870">
                  <c:v>32757</c:v>
                </c:pt>
                <c:pt idx="871">
                  <c:v>32764</c:v>
                </c:pt>
                <c:pt idx="872">
                  <c:v>32771</c:v>
                </c:pt>
                <c:pt idx="873">
                  <c:v>32778</c:v>
                </c:pt>
                <c:pt idx="874">
                  <c:v>32785</c:v>
                </c:pt>
                <c:pt idx="875">
                  <c:v>32792</c:v>
                </c:pt>
                <c:pt idx="876">
                  <c:v>32799</c:v>
                </c:pt>
                <c:pt idx="877">
                  <c:v>32806</c:v>
                </c:pt>
                <c:pt idx="878">
                  <c:v>32813</c:v>
                </c:pt>
                <c:pt idx="879">
                  <c:v>32820</c:v>
                </c:pt>
                <c:pt idx="880">
                  <c:v>32827</c:v>
                </c:pt>
                <c:pt idx="881">
                  <c:v>32834</c:v>
                </c:pt>
                <c:pt idx="882">
                  <c:v>32841</c:v>
                </c:pt>
                <c:pt idx="883">
                  <c:v>32848</c:v>
                </c:pt>
                <c:pt idx="884">
                  <c:v>32855</c:v>
                </c:pt>
                <c:pt idx="885">
                  <c:v>32862</c:v>
                </c:pt>
                <c:pt idx="886">
                  <c:v>32869</c:v>
                </c:pt>
                <c:pt idx="887">
                  <c:v>32876</c:v>
                </c:pt>
                <c:pt idx="888">
                  <c:v>32883</c:v>
                </c:pt>
                <c:pt idx="889">
                  <c:v>32890</c:v>
                </c:pt>
                <c:pt idx="890">
                  <c:v>32897</c:v>
                </c:pt>
                <c:pt idx="891">
                  <c:v>32904</c:v>
                </c:pt>
                <c:pt idx="892">
                  <c:v>32911</c:v>
                </c:pt>
                <c:pt idx="893">
                  <c:v>32918</c:v>
                </c:pt>
                <c:pt idx="894">
                  <c:v>32925</c:v>
                </c:pt>
                <c:pt idx="895">
                  <c:v>32932</c:v>
                </c:pt>
                <c:pt idx="896">
                  <c:v>32939</c:v>
                </c:pt>
                <c:pt idx="897">
                  <c:v>32946</c:v>
                </c:pt>
                <c:pt idx="898">
                  <c:v>32953</c:v>
                </c:pt>
                <c:pt idx="899">
                  <c:v>32960</c:v>
                </c:pt>
                <c:pt idx="900">
                  <c:v>32967</c:v>
                </c:pt>
                <c:pt idx="901">
                  <c:v>32974</c:v>
                </c:pt>
                <c:pt idx="902">
                  <c:v>32981</c:v>
                </c:pt>
                <c:pt idx="903">
                  <c:v>32988</c:v>
                </c:pt>
                <c:pt idx="904">
                  <c:v>32995</c:v>
                </c:pt>
                <c:pt idx="905">
                  <c:v>33002</c:v>
                </c:pt>
                <c:pt idx="906">
                  <c:v>33009</c:v>
                </c:pt>
                <c:pt idx="907">
                  <c:v>33016</c:v>
                </c:pt>
                <c:pt idx="908">
                  <c:v>33023</c:v>
                </c:pt>
                <c:pt idx="909">
                  <c:v>33030</c:v>
                </c:pt>
                <c:pt idx="910">
                  <c:v>33037</c:v>
                </c:pt>
                <c:pt idx="911">
                  <c:v>33044</c:v>
                </c:pt>
                <c:pt idx="912">
                  <c:v>33051</c:v>
                </c:pt>
                <c:pt idx="913">
                  <c:v>33058</c:v>
                </c:pt>
                <c:pt idx="914">
                  <c:v>33065</c:v>
                </c:pt>
                <c:pt idx="915">
                  <c:v>33072</c:v>
                </c:pt>
                <c:pt idx="916">
                  <c:v>33079</c:v>
                </c:pt>
                <c:pt idx="917">
                  <c:v>33086</c:v>
                </c:pt>
                <c:pt idx="918">
                  <c:v>33093</c:v>
                </c:pt>
                <c:pt idx="919">
                  <c:v>33100</c:v>
                </c:pt>
                <c:pt idx="920">
                  <c:v>33107</c:v>
                </c:pt>
                <c:pt idx="921">
                  <c:v>33114</c:v>
                </c:pt>
                <c:pt idx="922">
                  <c:v>33121</c:v>
                </c:pt>
                <c:pt idx="923">
                  <c:v>33128</c:v>
                </c:pt>
                <c:pt idx="924">
                  <c:v>33135</c:v>
                </c:pt>
                <c:pt idx="925">
                  <c:v>33142</c:v>
                </c:pt>
                <c:pt idx="926">
                  <c:v>33149</c:v>
                </c:pt>
                <c:pt idx="927">
                  <c:v>33156</c:v>
                </c:pt>
                <c:pt idx="928">
                  <c:v>33163</c:v>
                </c:pt>
                <c:pt idx="929">
                  <c:v>33170</c:v>
                </c:pt>
                <c:pt idx="930">
                  <c:v>33177</c:v>
                </c:pt>
                <c:pt idx="931">
                  <c:v>33184</c:v>
                </c:pt>
                <c:pt idx="932">
                  <c:v>33191</c:v>
                </c:pt>
                <c:pt idx="933">
                  <c:v>33198</c:v>
                </c:pt>
                <c:pt idx="934">
                  <c:v>33205</c:v>
                </c:pt>
                <c:pt idx="935">
                  <c:v>33212</c:v>
                </c:pt>
                <c:pt idx="936">
                  <c:v>33219</c:v>
                </c:pt>
                <c:pt idx="937">
                  <c:v>33226</c:v>
                </c:pt>
                <c:pt idx="938">
                  <c:v>33233</c:v>
                </c:pt>
                <c:pt idx="939">
                  <c:v>33240</c:v>
                </c:pt>
                <c:pt idx="940">
                  <c:v>33247</c:v>
                </c:pt>
                <c:pt idx="941">
                  <c:v>33254</c:v>
                </c:pt>
                <c:pt idx="942">
                  <c:v>33261</c:v>
                </c:pt>
                <c:pt idx="943">
                  <c:v>33268</c:v>
                </c:pt>
                <c:pt idx="944">
                  <c:v>33275</c:v>
                </c:pt>
                <c:pt idx="945">
                  <c:v>33282</c:v>
                </c:pt>
                <c:pt idx="946">
                  <c:v>33289</c:v>
                </c:pt>
                <c:pt idx="947">
                  <c:v>33296</c:v>
                </c:pt>
                <c:pt idx="948">
                  <c:v>33303</c:v>
                </c:pt>
                <c:pt idx="949">
                  <c:v>33310</c:v>
                </c:pt>
                <c:pt idx="950">
                  <c:v>33317</c:v>
                </c:pt>
                <c:pt idx="951">
                  <c:v>33324</c:v>
                </c:pt>
                <c:pt idx="952">
                  <c:v>33331</c:v>
                </c:pt>
                <c:pt idx="953">
                  <c:v>33338</c:v>
                </c:pt>
                <c:pt idx="954">
                  <c:v>33345</c:v>
                </c:pt>
                <c:pt idx="955">
                  <c:v>33352</c:v>
                </c:pt>
                <c:pt idx="956">
                  <c:v>33359</c:v>
                </c:pt>
                <c:pt idx="957">
                  <c:v>33366</c:v>
                </c:pt>
                <c:pt idx="958">
                  <c:v>33373</c:v>
                </c:pt>
                <c:pt idx="959">
                  <c:v>33380</c:v>
                </c:pt>
                <c:pt idx="960">
                  <c:v>33387</c:v>
                </c:pt>
                <c:pt idx="961">
                  <c:v>33394</c:v>
                </c:pt>
                <c:pt idx="962">
                  <c:v>33401</c:v>
                </c:pt>
                <c:pt idx="963">
                  <c:v>33408</c:v>
                </c:pt>
                <c:pt idx="964">
                  <c:v>33415</c:v>
                </c:pt>
                <c:pt idx="965">
                  <c:v>33422</c:v>
                </c:pt>
                <c:pt idx="966">
                  <c:v>33429</c:v>
                </c:pt>
                <c:pt idx="967">
                  <c:v>33436</c:v>
                </c:pt>
                <c:pt idx="968">
                  <c:v>33443</c:v>
                </c:pt>
                <c:pt idx="969">
                  <c:v>33450</c:v>
                </c:pt>
                <c:pt idx="970">
                  <c:v>33457</c:v>
                </c:pt>
                <c:pt idx="971">
                  <c:v>33464</c:v>
                </c:pt>
                <c:pt idx="972">
                  <c:v>33471</c:v>
                </c:pt>
                <c:pt idx="973">
                  <c:v>33478</c:v>
                </c:pt>
                <c:pt idx="974">
                  <c:v>33485</c:v>
                </c:pt>
                <c:pt idx="975">
                  <c:v>33492</c:v>
                </c:pt>
                <c:pt idx="976">
                  <c:v>33499</c:v>
                </c:pt>
                <c:pt idx="977">
                  <c:v>33506</c:v>
                </c:pt>
                <c:pt idx="978">
                  <c:v>33513</c:v>
                </c:pt>
                <c:pt idx="979">
                  <c:v>33520</c:v>
                </c:pt>
                <c:pt idx="980">
                  <c:v>33527</c:v>
                </c:pt>
                <c:pt idx="981">
                  <c:v>33534</c:v>
                </c:pt>
                <c:pt idx="982">
                  <c:v>33541</c:v>
                </c:pt>
                <c:pt idx="983">
                  <c:v>33548</c:v>
                </c:pt>
                <c:pt idx="984">
                  <c:v>33555</c:v>
                </c:pt>
                <c:pt idx="985">
                  <c:v>33562</c:v>
                </c:pt>
                <c:pt idx="986">
                  <c:v>33569</c:v>
                </c:pt>
                <c:pt idx="987">
                  <c:v>33576</c:v>
                </c:pt>
                <c:pt idx="988">
                  <c:v>33583</c:v>
                </c:pt>
                <c:pt idx="989">
                  <c:v>33590</c:v>
                </c:pt>
                <c:pt idx="990">
                  <c:v>33597</c:v>
                </c:pt>
                <c:pt idx="991">
                  <c:v>33604</c:v>
                </c:pt>
                <c:pt idx="992">
                  <c:v>33611</c:v>
                </c:pt>
                <c:pt idx="993">
                  <c:v>33618</c:v>
                </c:pt>
                <c:pt idx="994">
                  <c:v>33625</c:v>
                </c:pt>
                <c:pt idx="995">
                  <c:v>33632</c:v>
                </c:pt>
                <c:pt idx="996">
                  <c:v>33639</c:v>
                </c:pt>
                <c:pt idx="997">
                  <c:v>33646</c:v>
                </c:pt>
                <c:pt idx="998">
                  <c:v>33653</c:v>
                </c:pt>
                <c:pt idx="999">
                  <c:v>33660</c:v>
                </c:pt>
                <c:pt idx="1000">
                  <c:v>33667</c:v>
                </c:pt>
                <c:pt idx="1001">
                  <c:v>33674</c:v>
                </c:pt>
                <c:pt idx="1002">
                  <c:v>33681</c:v>
                </c:pt>
                <c:pt idx="1003">
                  <c:v>33688</c:v>
                </c:pt>
                <c:pt idx="1004">
                  <c:v>33695</c:v>
                </c:pt>
                <c:pt idx="1005">
                  <c:v>33702</c:v>
                </c:pt>
                <c:pt idx="1006">
                  <c:v>33709</c:v>
                </c:pt>
                <c:pt idx="1007">
                  <c:v>33716</c:v>
                </c:pt>
                <c:pt idx="1008">
                  <c:v>33723</c:v>
                </c:pt>
                <c:pt idx="1009">
                  <c:v>33730</c:v>
                </c:pt>
                <c:pt idx="1010">
                  <c:v>33737</c:v>
                </c:pt>
                <c:pt idx="1011">
                  <c:v>33744</c:v>
                </c:pt>
                <c:pt idx="1012">
                  <c:v>33751</c:v>
                </c:pt>
                <c:pt idx="1013">
                  <c:v>33758</c:v>
                </c:pt>
                <c:pt idx="1014">
                  <c:v>33765</c:v>
                </c:pt>
                <c:pt idx="1015">
                  <c:v>33772</c:v>
                </c:pt>
                <c:pt idx="1016">
                  <c:v>33779</c:v>
                </c:pt>
                <c:pt idx="1017">
                  <c:v>33786</c:v>
                </c:pt>
                <c:pt idx="1018">
                  <c:v>33793</c:v>
                </c:pt>
                <c:pt idx="1019">
                  <c:v>33800</c:v>
                </c:pt>
                <c:pt idx="1020">
                  <c:v>33807</c:v>
                </c:pt>
                <c:pt idx="1021">
                  <c:v>33814</c:v>
                </c:pt>
                <c:pt idx="1022">
                  <c:v>33821</c:v>
                </c:pt>
                <c:pt idx="1023">
                  <c:v>33828</c:v>
                </c:pt>
                <c:pt idx="1024">
                  <c:v>33835</c:v>
                </c:pt>
                <c:pt idx="1025">
                  <c:v>33842</c:v>
                </c:pt>
                <c:pt idx="1026">
                  <c:v>33849</c:v>
                </c:pt>
                <c:pt idx="1027">
                  <c:v>33856</c:v>
                </c:pt>
                <c:pt idx="1028">
                  <c:v>33863</c:v>
                </c:pt>
                <c:pt idx="1029">
                  <c:v>33870</c:v>
                </c:pt>
                <c:pt idx="1030">
                  <c:v>33877</c:v>
                </c:pt>
                <c:pt idx="1031">
                  <c:v>33884</c:v>
                </c:pt>
                <c:pt idx="1032">
                  <c:v>33891</c:v>
                </c:pt>
                <c:pt idx="1033">
                  <c:v>33898</c:v>
                </c:pt>
                <c:pt idx="1034">
                  <c:v>33905</c:v>
                </c:pt>
                <c:pt idx="1035">
                  <c:v>33912</c:v>
                </c:pt>
                <c:pt idx="1036">
                  <c:v>33919</c:v>
                </c:pt>
                <c:pt idx="1037">
                  <c:v>33926</c:v>
                </c:pt>
                <c:pt idx="1038">
                  <c:v>33933</c:v>
                </c:pt>
                <c:pt idx="1039">
                  <c:v>33940</c:v>
                </c:pt>
                <c:pt idx="1040">
                  <c:v>33947</c:v>
                </c:pt>
                <c:pt idx="1041">
                  <c:v>33954</c:v>
                </c:pt>
                <c:pt idx="1042">
                  <c:v>33961</c:v>
                </c:pt>
                <c:pt idx="1043">
                  <c:v>33968</c:v>
                </c:pt>
                <c:pt idx="1044">
                  <c:v>33975</c:v>
                </c:pt>
                <c:pt idx="1045">
                  <c:v>33982</c:v>
                </c:pt>
                <c:pt idx="1046">
                  <c:v>33989</c:v>
                </c:pt>
                <c:pt idx="1047">
                  <c:v>33996</c:v>
                </c:pt>
                <c:pt idx="1048">
                  <c:v>34003</c:v>
                </c:pt>
                <c:pt idx="1049">
                  <c:v>34010</c:v>
                </c:pt>
                <c:pt idx="1050">
                  <c:v>34017</c:v>
                </c:pt>
                <c:pt idx="1051">
                  <c:v>34024</c:v>
                </c:pt>
                <c:pt idx="1052">
                  <c:v>34031</c:v>
                </c:pt>
                <c:pt idx="1053">
                  <c:v>34038</c:v>
                </c:pt>
                <c:pt idx="1054">
                  <c:v>34045</c:v>
                </c:pt>
                <c:pt idx="1055">
                  <c:v>34052</c:v>
                </c:pt>
                <c:pt idx="1056">
                  <c:v>34059</c:v>
                </c:pt>
                <c:pt idx="1057">
                  <c:v>34066</c:v>
                </c:pt>
                <c:pt idx="1058">
                  <c:v>34073</c:v>
                </c:pt>
                <c:pt idx="1059">
                  <c:v>34080</c:v>
                </c:pt>
                <c:pt idx="1060">
                  <c:v>34087</c:v>
                </c:pt>
                <c:pt idx="1061">
                  <c:v>34094</c:v>
                </c:pt>
                <c:pt idx="1062">
                  <c:v>34101</c:v>
                </c:pt>
                <c:pt idx="1063">
                  <c:v>34108</c:v>
                </c:pt>
                <c:pt idx="1064">
                  <c:v>34115</c:v>
                </c:pt>
                <c:pt idx="1065">
                  <c:v>34122</c:v>
                </c:pt>
                <c:pt idx="1066">
                  <c:v>34129</c:v>
                </c:pt>
                <c:pt idx="1067">
                  <c:v>34136</c:v>
                </c:pt>
                <c:pt idx="1068">
                  <c:v>34143</c:v>
                </c:pt>
                <c:pt idx="1069">
                  <c:v>34150</c:v>
                </c:pt>
                <c:pt idx="1070">
                  <c:v>34157</c:v>
                </c:pt>
                <c:pt idx="1071">
                  <c:v>34164</c:v>
                </c:pt>
                <c:pt idx="1072">
                  <c:v>34171</c:v>
                </c:pt>
                <c:pt idx="1073">
                  <c:v>34178</c:v>
                </c:pt>
                <c:pt idx="1074">
                  <c:v>34185</c:v>
                </c:pt>
                <c:pt idx="1075">
                  <c:v>34192</c:v>
                </c:pt>
                <c:pt idx="1076">
                  <c:v>34199</c:v>
                </c:pt>
                <c:pt idx="1077">
                  <c:v>34206</c:v>
                </c:pt>
                <c:pt idx="1078">
                  <c:v>34213</c:v>
                </c:pt>
                <c:pt idx="1079">
                  <c:v>34220</c:v>
                </c:pt>
                <c:pt idx="1080">
                  <c:v>34227</c:v>
                </c:pt>
                <c:pt idx="1081">
                  <c:v>34234</c:v>
                </c:pt>
                <c:pt idx="1082">
                  <c:v>34241</c:v>
                </c:pt>
                <c:pt idx="1083">
                  <c:v>34248</c:v>
                </c:pt>
                <c:pt idx="1084">
                  <c:v>34255</c:v>
                </c:pt>
                <c:pt idx="1085">
                  <c:v>34262</c:v>
                </c:pt>
                <c:pt idx="1086">
                  <c:v>34269</c:v>
                </c:pt>
                <c:pt idx="1087">
                  <c:v>34276</c:v>
                </c:pt>
                <c:pt idx="1088">
                  <c:v>34283</c:v>
                </c:pt>
                <c:pt idx="1089">
                  <c:v>34290</c:v>
                </c:pt>
                <c:pt idx="1090">
                  <c:v>34297</c:v>
                </c:pt>
                <c:pt idx="1091">
                  <c:v>34304</c:v>
                </c:pt>
                <c:pt idx="1092">
                  <c:v>34311</c:v>
                </c:pt>
                <c:pt idx="1093">
                  <c:v>34318</c:v>
                </c:pt>
                <c:pt idx="1094">
                  <c:v>34325</c:v>
                </c:pt>
                <c:pt idx="1095">
                  <c:v>34332</c:v>
                </c:pt>
                <c:pt idx="1096">
                  <c:v>34339</c:v>
                </c:pt>
                <c:pt idx="1097">
                  <c:v>34346</c:v>
                </c:pt>
                <c:pt idx="1098">
                  <c:v>34353</c:v>
                </c:pt>
                <c:pt idx="1099">
                  <c:v>34360</c:v>
                </c:pt>
                <c:pt idx="1100">
                  <c:v>34367</c:v>
                </c:pt>
                <c:pt idx="1101">
                  <c:v>34374</c:v>
                </c:pt>
                <c:pt idx="1102">
                  <c:v>34381</c:v>
                </c:pt>
                <c:pt idx="1103">
                  <c:v>34388</c:v>
                </c:pt>
                <c:pt idx="1104">
                  <c:v>34395</c:v>
                </c:pt>
                <c:pt idx="1105">
                  <c:v>34402</c:v>
                </c:pt>
                <c:pt idx="1106">
                  <c:v>34409</c:v>
                </c:pt>
                <c:pt idx="1107">
                  <c:v>34416</c:v>
                </c:pt>
                <c:pt idx="1108">
                  <c:v>34423</c:v>
                </c:pt>
                <c:pt idx="1109">
                  <c:v>34430</c:v>
                </c:pt>
                <c:pt idx="1110">
                  <c:v>34437</c:v>
                </c:pt>
                <c:pt idx="1111">
                  <c:v>34444</c:v>
                </c:pt>
                <c:pt idx="1112">
                  <c:v>34451</c:v>
                </c:pt>
                <c:pt idx="1113">
                  <c:v>34458</c:v>
                </c:pt>
                <c:pt idx="1114">
                  <c:v>34465</c:v>
                </c:pt>
                <c:pt idx="1115">
                  <c:v>34472</c:v>
                </c:pt>
                <c:pt idx="1116">
                  <c:v>34479</c:v>
                </c:pt>
                <c:pt idx="1117">
                  <c:v>34486</c:v>
                </c:pt>
                <c:pt idx="1118">
                  <c:v>34493</c:v>
                </c:pt>
                <c:pt idx="1119">
                  <c:v>34500</c:v>
                </c:pt>
                <c:pt idx="1120">
                  <c:v>34507</c:v>
                </c:pt>
                <c:pt idx="1121">
                  <c:v>34514</c:v>
                </c:pt>
                <c:pt idx="1122">
                  <c:v>34521</c:v>
                </c:pt>
                <c:pt idx="1123">
                  <c:v>34528</c:v>
                </c:pt>
                <c:pt idx="1124">
                  <c:v>34535</c:v>
                </c:pt>
                <c:pt idx="1125">
                  <c:v>34542</c:v>
                </c:pt>
                <c:pt idx="1126">
                  <c:v>34549</c:v>
                </c:pt>
                <c:pt idx="1127">
                  <c:v>34556</c:v>
                </c:pt>
                <c:pt idx="1128">
                  <c:v>34563</c:v>
                </c:pt>
                <c:pt idx="1129">
                  <c:v>34570</c:v>
                </c:pt>
                <c:pt idx="1130">
                  <c:v>34577</c:v>
                </c:pt>
                <c:pt idx="1131">
                  <c:v>34584</c:v>
                </c:pt>
                <c:pt idx="1132">
                  <c:v>34591</c:v>
                </c:pt>
                <c:pt idx="1133">
                  <c:v>34598</c:v>
                </c:pt>
                <c:pt idx="1134">
                  <c:v>34605</c:v>
                </c:pt>
                <c:pt idx="1135">
                  <c:v>34612</c:v>
                </c:pt>
                <c:pt idx="1136">
                  <c:v>34619</c:v>
                </c:pt>
                <c:pt idx="1137">
                  <c:v>34626</c:v>
                </c:pt>
                <c:pt idx="1138">
                  <c:v>34633</c:v>
                </c:pt>
                <c:pt idx="1139">
                  <c:v>34640</c:v>
                </c:pt>
                <c:pt idx="1140">
                  <c:v>34647</c:v>
                </c:pt>
                <c:pt idx="1141">
                  <c:v>34654</c:v>
                </c:pt>
                <c:pt idx="1142">
                  <c:v>34661</c:v>
                </c:pt>
                <c:pt idx="1143">
                  <c:v>34668</c:v>
                </c:pt>
                <c:pt idx="1144">
                  <c:v>34675</c:v>
                </c:pt>
                <c:pt idx="1145">
                  <c:v>34682</c:v>
                </c:pt>
                <c:pt idx="1146">
                  <c:v>34689</c:v>
                </c:pt>
                <c:pt idx="1147">
                  <c:v>34696</c:v>
                </c:pt>
                <c:pt idx="1148">
                  <c:v>34703</c:v>
                </c:pt>
                <c:pt idx="1149">
                  <c:v>34710</c:v>
                </c:pt>
                <c:pt idx="1150">
                  <c:v>34717</c:v>
                </c:pt>
                <c:pt idx="1151">
                  <c:v>34724</c:v>
                </c:pt>
                <c:pt idx="1152">
                  <c:v>34731</c:v>
                </c:pt>
                <c:pt idx="1153">
                  <c:v>34738</c:v>
                </c:pt>
                <c:pt idx="1154">
                  <c:v>34745</c:v>
                </c:pt>
                <c:pt idx="1155">
                  <c:v>34752</c:v>
                </c:pt>
                <c:pt idx="1156">
                  <c:v>34759</c:v>
                </c:pt>
                <c:pt idx="1157">
                  <c:v>34766</c:v>
                </c:pt>
                <c:pt idx="1158">
                  <c:v>34773</c:v>
                </c:pt>
                <c:pt idx="1159">
                  <c:v>34780</c:v>
                </c:pt>
                <c:pt idx="1160">
                  <c:v>34787</c:v>
                </c:pt>
                <c:pt idx="1161">
                  <c:v>34794</c:v>
                </c:pt>
                <c:pt idx="1162">
                  <c:v>34801</c:v>
                </c:pt>
                <c:pt idx="1163">
                  <c:v>34808</c:v>
                </c:pt>
                <c:pt idx="1164">
                  <c:v>34815</c:v>
                </c:pt>
                <c:pt idx="1165">
                  <c:v>34822</c:v>
                </c:pt>
                <c:pt idx="1166">
                  <c:v>34829</c:v>
                </c:pt>
                <c:pt idx="1167">
                  <c:v>34836</c:v>
                </c:pt>
                <c:pt idx="1168">
                  <c:v>34843</c:v>
                </c:pt>
                <c:pt idx="1169">
                  <c:v>34850</c:v>
                </c:pt>
                <c:pt idx="1170">
                  <c:v>34857</c:v>
                </c:pt>
                <c:pt idx="1171">
                  <c:v>34864</c:v>
                </c:pt>
                <c:pt idx="1172">
                  <c:v>34871</c:v>
                </c:pt>
                <c:pt idx="1173">
                  <c:v>34878</c:v>
                </c:pt>
                <c:pt idx="1174">
                  <c:v>34885</c:v>
                </c:pt>
                <c:pt idx="1175">
                  <c:v>34892</c:v>
                </c:pt>
                <c:pt idx="1176">
                  <c:v>34899</c:v>
                </c:pt>
                <c:pt idx="1177">
                  <c:v>34906</c:v>
                </c:pt>
                <c:pt idx="1178">
                  <c:v>34913</c:v>
                </c:pt>
                <c:pt idx="1179">
                  <c:v>34920</c:v>
                </c:pt>
                <c:pt idx="1180">
                  <c:v>34927</c:v>
                </c:pt>
                <c:pt idx="1181">
                  <c:v>34934</c:v>
                </c:pt>
                <c:pt idx="1182">
                  <c:v>34941</c:v>
                </c:pt>
                <c:pt idx="1183">
                  <c:v>34948</c:v>
                </c:pt>
                <c:pt idx="1184">
                  <c:v>34955</c:v>
                </c:pt>
                <c:pt idx="1185">
                  <c:v>34962</c:v>
                </c:pt>
                <c:pt idx="1186">
                  <c:v>34969</c:v>
                </c:pt>
                <c:pt idx="1187">
                  <c:v>34976</c:v>
                </c:pt>
                <c:pt idx="1188">
                  <c:v>34983</c:v>
                </c:pt>
                <c:pt idx="1189">
                  <c:v>34990</c:v>
                </c:pt>
                <c:pt idx="1190">
                  <c:v>34997</c:v>
                </c:pt>
                <c:pt idx="1191">
                  <c:v>35004</c:v>
                </c:pt>
                <c:pt idx="1192">
                  <c:v>35011</c:v>
                </c:pt>
                <c:pt idx="1193">
                  <c:v>35018</c:v>
                </c:pt>
                <c:pt idx="1194">
                  <c:v>35025</c:v>
                </c:pt>
                <c:pt idx="1195">
                  <c:v>35032</c:v>
                </c:pt>
                <c:pt idx="1196">
                  <c:v>35039</c:v>
                </c:pt>
                <c:pt idx="1197">
                  <c:v>35046</c:v>
                </c:pt>
                <c:pt idx="1198">
                  <c:v>35053</c:v>
                </c:pt>
                <c:pt idx="1199">
                  <c:v>35060</c:v>
                </c:pt>
                <c:pt idx="1200">
                  <c:v>35067</c:v>
                </c:pt>
                <c:pt idx="1201">
                  <c:v>35074</c:v>
                </c:pt>
                <c:pt idx="1202">
                  <c:v>35081</c:v>
                </c:pt>
                <c:pt idx="1203">
                  <c:v>35088</c:v>
                </c:pt>
                <c:pt idx="1204">
                  <c:v>35095</c:v>
                </c:pt>
                <c:pt idx="1205">
                  <c:v>35102</c:v>
                </c:pt>
                <c:pt idx="1206">
                  <c:v>35109</c:v>
                </c:pt>
                <c:pt idx="1207">
                  <c:v>35116</c:v>
                </c:pt>
                <c:pt idx="1208">
                  <c:v>35123</c:v>
                </c:pt>
                <c:pt idx="1209">
                  <c:v>35130</c:v>
                </c:pt>
                <c:pt idx="1210">
                  <c:v>35137</c:v>
                </c:pt>
                <c:pt idx="1211">
                  <c:v>35144</c:v>
                </c:pt>
                <c:pt idx="1212">
                  <c:v>35151</c:v>
                </c:pt>
                <c:pt idx="1213">
                  <c:v>35158</c:v>
                </c:pt>
                <c:pt idx="1214">
                  <c:v>35165</c:v>
                </c:pt>
                <c:pt idx="1215">
                  <c:v>35172</c:v>
                </c:pt>
                <c:pt idx="1216">
                  <c:v>35179</c:v>
                </c:pt>
                <c:pt idx="1217">
                  <c:v>35186</c:v>
                </c:pt>
                <c:pt idx="1218">
                  <c:v>35193</c:v>
                </c:pt>
                <c:pt idx="1219">
                  <c:v>35200</c:v>
                </c:pt>
                <c:pt idx="1220">
                  <c:v>35207</c:v>
                </c:pt>
                <c:pt idx="1221">
                  <c:v>35214</c:v>
                </c:pt>
                <c:pt idx="1222">
                  <c:v>35221</c:v>
                </c:pt>
                <c:pt idx="1223">
                  <c:v>35228</c:v>
                </c:pt>
                <c:pt idx="1224">
                  <c:v>35235</c:v>
                </c:pt>
                <c:pt idx="1225">
                  <c:v>35242</c:v>
                </c:pt>
                <c:pt idx="1226">
                  <c:v>35249</c:v>
                </c:pt>
                <c:pt idx="1227">
                  <c:v>35256</c:v>
                </c:pt>
                <c:pt idx="1228">
                  <c:v>35263</c:v>
                </c:pt>
                <c:pt idx="1229">
                  <c:v>35270</c:v>
                </c:pt>
                <c:pt idx="1230">
                  <c:v>35277</c:v>
                </c:pt>
                <c:pt idx="1231">
                  <c:v>35284</c:v>
                </c:pt>
                <c:pt idx="1232">
                  <c:v>35291</c:v>
                </c:pt>
                <c:pt idx="1233">
                  <c:v>35298</c:v>
                </c:pt>
                <c:pt idx="1234">
                  <c:v>35305</c:v>
                </c:pt>
                <c:pt idx="1235">
                  <c:v>35312</c:v>
                </c:pt>
                <c:pt idx="1236">
                  <c:v>35319</c:v>
                </c:pt>
                <c:pt idx="1237">
                  <c:v>35326</c:v>
                </c:pt>
                <c:pt idx="1238">
                  <c:v>35333</c:v>
                </c:pt>
                <c:pt idx="1239">
                  <c:v>35340</c:v>
                </c:pt>
                <c:pt idx="1240">
                  <c:v>35347</c:v>
                </c:pt>
                <c:pt idx="1241">
                  <c:v>35354</c:v>
                </c:pt>
                <c:pt idx="1242">
                  <c:v>35361</c:v>
                </c:pt>
                <c:pt idx="1243">
                  <c:v>35368</c:v>
                </c:pt>
                <c:pt idx="1244">
                  <c:v>35375</c:v>
                </c:pt>
                <c:pt idx="1245">
                  <c:v>35382</c:v>
                </c:pt>
                <c:pt idx="1246">
                  <c:v>35389</c:v>
                </c:pt>
                <c:pt idx="1247">
                  <c:v>35396</c:v>
                </c:pt>
                <c:pt idx="1248">
                  <c:v>35403</c:v>
                </c:pt>
                <c:pt idx="1249">
                  <c:v>35410</c:v>
                </c:pt>
                <c:pt idx="1250">
                  <c:v>35417</c:v>
                </c:pt>
                <c:pt idx="1251">
                  <c:v>35424</c:v>
                </c:pt>
                <c:pt idx="1252">
                  <c:v>35431</c:v>
                </c:pt>
                <c:pt idx="1253">
                  <c:v>35438</c:v>
                </c:pt>
                <c:pt idx="1254">
                  <c:v>35445</c:v>
                </c:pt>
                <c:pt idx="1255">
                  <c:v>35452</c:v>
                </c:pt>
                <c:pt idx="1256">
                  <c:v>35459</c:v>
                </c:pt>
                <c:pt idx="1257">
                  <c:v>35466</c:v>
                </c:pt>
                <c:pt idx="1258">
                  <c:v>35473</c:v>
                </c:pt>
                <c:pt idx="1259">
                  <c:v>35480</c:v>
                </c:pt>
                <c:pt idx="1260">
                  <c:v>35487</c:v>
                </c:pt>
                <c:pt idx="1261">
                  <c:v>35494</c:v>
                </c:pt>
                <c:pt idx="1262">
                  <c:v>35501</c:v>
                </c:pt>
                <c:pt idx="1263">
                  <c:v>35508</c:v>
                </c:pt>
                <c:pt idx="1264">
                  <c:v>35515</c:v>
                </c:pt>
                <c:pt idx="1265">
                  <c:v>35522</c:v>
                </c:pt>
                <c:pt idx="1266">
                  <c:v>35529</c:v>
                </c:pt>
                <c:pt idx="1267">
                  <c:v>35536</c:v>
                </c:pt>
                <c:pt idx="1268">
                  <c:v>35543</c:v>
                </c:pt>
                <c:pt idx="1269">
                  <c:v>35550</c:v>
                </c:pt>
                <c:pt idx="1270">
                  <c:v>35557</c:v>
                </c:pt>
                <c:pt idx="1271">
                  <c:v>35564</c:v>
                </c:pt>
                <c:pt idx="1272">
                  <c:v>35571</c:v>
                </c:pt>
                <c:pt idx="1273">
                  <c:v>35578</c:v>
                </c:pt>
                <c:pt idx="1274">
                  <c:v>35585</c:v>
                </c:pt>
                <c:pt idx="1275">
                  <c:v>35592</c:v>
                </c:pt>
                <c:pt idx="1276">
                  <c:v>35599</c:v>
                </c:pt>
                <c:pt idx="1277">
                  <c:v>35606</c:v>
                </c:pt>
                <c:pt idx="1278">
                  <c:v>35613</c:v>
                </c:pt>
                <c:pt idx="1279">
                  <c:v>35620</c:v>
                </c:pt>
                <c:pt idx="1280">
                  <c:v>35627</c:v>
                </c:pt>
                <c:pt idx="1281">
                  <c:v>35634</c:v>
                </c:pt>
                <c:pt idx="1282">
                  <c:v>35641</c:v>
                </c:pt>
                <c:pt idx="1283">
                  <c:v>35648</c:v>
                </c:pt>
                <c:pt idx="1284">
                  <c:v>35655</c:v>
                </c:pt>
                <c:pt idx="1285">
                  <c:v>35662</c:v>
                </c:pt>
                <c:pt idx="1286">
                  <c:v>35669</c:v>
                </c:pt>
                <c:pt idx="1287">
                  <c:v>35676</c:v>
                </c:pt>
                <c:pt idx="1288">
                  <c:v>35683</c:v>
                </c:pt>
                <c:pt idx="1289">
                  <c:v>35690</c:v>
                </c:pt>
                <c:pt idx="1290">
                  <c:v>35697</c:v>
                </c:pt>
                <c:pt idx="1291">
                  <c:v>35704</c:v>
                </c:pt>
                <c:pt idx="1292">
                  <c:v>35711</c:v>
                </c:pt>
                <c:pt idx="1293">
                  <c:v>35718</c:v>
                </c:pt>
                <c:pt idx="1294">
                  <c:v>35725</c:v>
                </c:pt>
                <c:pt idx="1295">
                  <c:v>35732</c:v>
                </c:pt>
                <c:pt idx="1296">
                  <c:v>35739</c:v>
                </c:pt>
                <c:pt idx="1297">
                  <c:v>35746</c:v>
                </c:pt>
                <c:pt idx="1298">
                  <c:v>35753</c:v>
                </c:pt>
                <c:pt idx="1299">
                  <c:v>35760</c:v>
                </c:pt>
                <c:pt idx="1300">
                  <c:v>35767</c:v>
                </c:pt>
                <c:pt idx="1301">
                  <c:v>35774</c:v>
                </c:pt>
                <c:pt idx="1302">
                  <c:v>35781</c:v>
                </c:pt>
                <c:pt idx="1303">
                  <c:v>35788</c:v>
                </c:pt>
                <c:pt idx="1304">
                  <c:v>35795</c:v>
                </c:pt>
                <c:pt idx="1305">
                  <c:v>35802</c:v>
                </c:pt>
                <c:pt idx="1306">
                  <c:v>35809</c:v>
                </c:pt>
                <c:pt idx="1307">
                  <c:v>35816</c:v>
                </c:pt>
                <c:pt idx="1308">
                  <c:v>35823</c:v>
                </c:pt>
                <c:pt idx="1309">
                  <c:v>35830</c:v>
                </c:pt>
                <c:pt idx="1310">
                  <c:v>35837</c:v>
                </c:pt>
                <c:pt idx="1311">
                  <c:v>35844</c:v>
                </c:pt>
                <c:pt idx="1312">
                  <c:v>35851</c:v>
                </c:pt>
                <c:pt idx="1313">
                  <c:v>35858</c:v>
                </c:pt>
                <c:pt idx="1314">
                  <c:v>35865</c:v>
                </c:pt>
                <c:pt idx="1315">
                  <c:v>35872</c:v>
                </c:pt>
                <c:pt idx="1316">
                  <c:v>35879</c:v>
                </c:pt>
                <c:pt idx="1317">
                  <c:v>35886</c:v>
                </c:pt>
                <c:pt idx="1318">
                  <c:v>35893</c:v>
                </c:pt>
                <c:pt idx="1319">
                  <c:v>35900</c:v>
                </c:pt>
                <c:pt idx="1320">
                  <c:v>35907</c:v>
                </c:pt>
                <c:pt idx="1321">
                  <c:v>35914</c:v>
                </c:pt>
                <c:pt idx="1322">
                  <c:v>35921</c:v>
                </c:pt>
                <c:pt idx="1323">
                  <c:v>35928</c:v>
                </c:pt>
                <c:pt idx="1324">
                  <c:v>35935</c:v>
                </c:pt>
                <c:pt idx="1325">
                  <c:v>35942</c:v>
                </c:pt>
                <c:pt idx="1326">
                  <c:v>35949</c:v>
                </c:pt>
                <c:pt idx="1327">
                  <c:v>35956</c:v>
                </c:pt>
                <c:pt idx="1328">
                  <c:v>35963</c:v>
                </c:pt>
                <c:pt idx="1329">
                  <c:v>35970</c:v>
                </c:pt>
                <c:pt idx="1330">
                  <c:v>35977</c:v>
                </c:pt>
                <c:pt idx="1331">
                  <c:v>35984</c:v>
                </c:pt>
                <c:pt idx="1332">
                  <c:v>35991</c:v>
                </c:pt>
                <c:pt idx="1333">
                  <c:v>35998</c:v>
                </c:pt>
                <c:pt idx="1334">
                  <c:v>36005</c:v>
                </c:pt>
                <c:pt idx="1335">
                  <c:v>36012</c:v>
                </c:pt>
                <c:pt idx="1336">
                  <c:v>36019</c:v>
                </c:pt>
                <c:pt idx="1337">
                  <c:v>36026</c:v>
                </c:pt>
                <c:pt idx="1338">
                  <c:v>36033</c:v>
                </c:pt>
                <c:pt idx="1339">
                  <c:v>36040</c:v>
                </c:pt>
                <c:pt idx="1340">
                  <c:v>36047</c:v>
                </c:pt>
                <c:pt idx="1341">
                  <c:v>36054</c:v>
                </c:pt>
                <c:pt idx="1342">
                  <c:v>36061</c:v>
                </c:pt>
                <c:pt idx="1343">
                  <c:v>36068</c:v>
                </c:pt>
                <c:pt idx="1344">
                  <c:v>36075</c:v>
                </c:pt>
                <c:pt idx="1345">
                  <c:v>36082</c:v>
                </c:pt>
                <c:pt idx="1346">
                  <c:v>36089</c:v>
                </c:pt>
                <c:pt idx="1347">
                  <c:v>36096</c:v>
                </c:pt>
                <c:pt idx="1348">
                  <c:v>36103</c:v>
                </c:pt>
                <c:pt idx="1349">
                  <c:v>36110</c:v>
                </c:pt>
                <c:pt idx="1350">
                  <c:v>36117</c:v>
                </c:pt>
                <c:pt idx="1351">
                  <c:v>36124</c:v>
                </c:pt>
                <c:pt idx="1352">
                  <c:v>36131</c:v>
                </c:pt>
                <c:pt idx="1353">
                  <c:v>36138</c:v>
                </c:pt>
                <c:pt idx="1354">
                  <c:v>36145</c:v>
                </c:pt>
                <c:pt idx="1355">
                  <c:v>36152</c:v>
                </c:pt>
                <c:pt idx="1356">
                  <c:v>36159</c:v>
                </c:pt>
                <c:pt idx="1357">
                  <c:v>36166</c:v>
                </c:pt>
                <c:pt idx="1358">
                  <c:v>36173</c:v>
                </c:pt>
                <c:pt idx="1359">
                  <c:v>36180</c:v>
                </c:pt>
                <c:pt idx="1360">
                  <c:v>36187</c:v>
                </c:pt>
                <c:pt idx="1361">
                  <c:v>36194</c:v>
                </c:pt>
                <c:pt idx="1362">
                  <c:v>36201</c:v>
                </c:pt>
                <c:pt idx="1363">
                  <c:v>36208</c:v>
                </c:pt>
                <c:pt idx="1364">
                  <c:v>36215</c:v>
                </c:pt>
                <c:pt idx="1365">
                  <c:v>36222</c:v>
                </c:pt>
                <c:pt idx="1366">
                  <c:v>36229</c:v>
                </c:pt>
                <c:pt idx="1367">
                  <c:v>36236</c:v>
                </c:pt>
                <c:pt idx="1368">
                  <c:v>36243</c:v>
                </c:pt>
                <c:pt idx="1369">
                  <c:v>36250</c:v>
                </c:pt>
                <c:pt idx="1370">
                  <c:v>36257</c:v>
                </c:pt>
                <c:pt idx="1371">
                  <c:v>36264</c:v>
                </c:pt>
                <c:pt idx="1372">
                  <c:v>36271</c:v>
                </c:pt>
                <c:pt idx="1373">
                  <c:v>36278</c:v>
                </c:pt>
                <c:pt idx="1374">
                  <c:v>36285</c:v>
                </c:pt>
                <c:pt idx="1375">
                  <c:v>36292</c:v>
                </c:pt>
                <c:pt idx="1376">
                  <c:v>36299</c:v>
                </c:pt>
                <c:pt idx="1377">
                  <c:v>36306</c:v>
                </c:pt>
                <c:pt idx="1378">
                  <c:v>36313</c:v>
                </c:pt>
                <c:pt idx="1379">
                  <c:v>36320</c:v>
                </c:pt>
                <c:pt idx="1380">
                  <c:v>36327</c:v>
                </c:pt>
                <c:pt idx="1381">
                  <c:v>36334</c:v>
                </c:pt>
                <c:pt idx="1382">
                  <c:v>36341</c:v>
                </c:pt>
                <c:pt idx="1383">
                  <c:v>36348</c:v>
                </c:pt>
                <c:pt idx="1384">
                  <c:v>36355</c:v>
                </c:pt>
                <c:pt idx="1385">
                  <c:v>36362</c:v>
                </c:pt>
                <c:pt idx="1386">
                  <c:v>36369</c:v>
                </c:pt>
                <c:pt idx="1387">
                  <c:v>36376</c:v>
                </c:pt>
                <c:pt idx="1388">
                  <c:v>36383</c:v>
                </c:pt>
                <c:pt idx="1389">
                  <c:v>36390</c:v>
                </c:pt>
                <c:pt idx="1390">
                  <c:v>36397</c:v>
                </c:pt>
                <c:pt idx="1391">
                  <c:v>36404</c:v>
                </c:pt>
                <c:pt idx="1392">
                  <c:v>36411</c:v>
                </c:pt>
                <c:pt idx="1393">
                  <c:v>36418</c:v>
                </c:pt>
                <c:pt idx="1394">
                  <c:v>36425</c:v>
                </c:pt>
                <c:pt idx="1395">
                  <c:v>36432</c:v>
                </c:pt>
                <c:pt idx="1396">
                  <c:v>36439</c:v>
                </c:pt>
                <c:pt idx="1397">
                  <c:v>36446</c:v>
                </c:pt>
                <c:pt idx="1398">
                  <c:v>36453</c:v>
                </c:pt>
                <c:pt idx="1399">
                  <c:v>36460</c:v>
                </c:pt>
                <c:pt idx="1400">
                  <c:v>36467</c:v>
                </c:pt>
                <c:pt idx="1401">
                  <c:v>36474</c:v>
                </c:pt>
                <c:pt idx="1402">
                  <c:v>36481</c:v>
                </c:pt>
                <c:pt idx="1403">
                  <c:v>36488</c:v>
                </c:pt>
                <c:pt idx="1404">
                  <c:v>36495</c:v>
                </c:pt>
                <c:pt idx="1405">
                  <c:v>36502</c:v>
                </c:pt>
                <c:pt idx="1406">
                  <c:v>36509</c:v>
                </c:pt>
                <c:pt idx="1407">
                  <c:v>36516</c:v>
                </c:pt>
                <c:pt idx="1408">
                  <c:v>36523</c:v>
                </c:pt>
                <c:pt idx="1409">
                  <c:v>36530</c:v>
                </c:pt>
                <c:pt idx="1410">
                  <c:v>36537</c:v>
                </c:pt>
                <c:pt idx="1411">
                  <c:v>36544</c:v>
                </c:pt>
                <c:pt idx="1412">
                  <c:v>36551</c:v>
                </c:pt>
                <c:pt idx="1413">
                  <c:v>36558</c:v>
                </c:pt>
                <c:pt idx="1414">
                  <c:v>36565</c:v>
                </c:pt>
                <c:pt idx="1415">
                  <c:v>36572</c:v>
                </c:pt>
                <c:pt idx="1416">
                  <c:v>36579</c:v>
                </c:pt>
                <c:pt idx="1417">
                  <c:v>36586</c:v>
                </c:pt>
                <c:pt idx="1418">
                  <c:v>36593</c:v>
                </c:pt>
                <c:pt idx="1419">
                  <c:v>36600</c:v>
                </c:pt>
                <c:pt idx="1420">
                  <c:v>36607</c:v>
                </c:pt>
                <c:pt idx="1421">
                  <c:v>36614</c:v>
                </c:pt>
                <c:pt idx="1422">
                  <c:v>36621</c:v>
                </c:pt>
                <c:pt idx="1423">
                  <c:v>36628</c:v>
                </c:pt>
                <c:pt idx="1424">
                  <c:v>36635</c:v>
                </c:pt>
                <c:pt idx="1425">
                  <c:v>36642</c:v>
                </c:pt>
                <c:pt idx="1426">
                  <c:v>36649</c:v>
                </c:pt>
                <c:pt idx="1427">
                  <c:v>36656</c:v>
                </c:pt>
                <c:pt idx="1428">
                  <c:v>36663</c:v>
                </c:pt>
                <c:pt idx="1429">
                  <c:v>36670</c:v>
                </c:pt>
                <c:pt idx="1430">
                  <c:v>36677</c:v>
                </c:pt>
                <c:pt idx="1431">
                  <c:v>36684</c:v>
                </c:pt>
                <c:pt idx="1432">
                  <c:v>36691</c:v>
                </c:pt>
                <c:pt idx="1433">
                  <c:v>36698</c:v>
                </c:pt>
                <c:pt idx="1434">
                  <c:v>36705</c:v>
                </c:pt>
                <c:pt idx="1435">
                  <c:v>36712</c:v>
                </c:pt>
                <c:pt idx="1436">
                  <c:v>36719</c:v>
                </c:pt>
                <c:pt idx="1437">
                  <c:v>36726</c:v>
                </c:pt>
                <c:pt idx="1438">
                  <c:v>36733</c:v>
                </c:pt>
                <c:pt idx="1439">
                  <c:v>36740</c:v>
                </c:pt>
                <c:pt idx="1440">
                  <c:v>36747</c:v>
                </c:pt>
                <c:pt idx="1441">
                  <c:v>36754</c:v>
                </c:pt>
                <c:pt idx="1442">
                  <c:v>36761</c:v>
                </c:pt>
                <c:pt idx="1443">
                  <c:v>36768</c:v>
                </c:pt>
                <c:pt idx="1444">
                  <c:v>36775</c:v>
                </c:pt>
                <c:pt idx="1445">
                  <c:v>36782</c:v>
                </c:pt>
                <c:pt idx="1446">
                  <c:v>36789</c:v>
                </c:pt>
                <c:pt idx="1447">
                  <c:v>36796</c:v>
                </c:pt>
                <c:pt idx="1448">
                  <c:v>36803</c:v>
                </c:pt>
                <c:pt idx="1449">
                  <c:v>36810</c:v>
                </c:pt>
                <c:pt idx="1450">
                  <c:v>36817</c:v>
                </c:pt>
                <c:pt idx="1451">
                  <c:v>36824</c:v>
                </c:pt>
                <c:pt idx="1452">
                  <c:v>36831</c:v>
                </c:pt>
                <c:pt idx="1453">
                  <c:v>36838</c:v>
                </c:pt>
                <c:pt idx="1454">
                  <c:v>36845</c:v>
                </c:pt>
                <c:pt idx="1455">
                  <c:v>36852</c:v>
                </c:pt>
                <c:pt idx="1456">
                  <c:v>36859</c:v>
                </c:pt>
                <c:pt idx="1457">
                  <c:v>36866</c:v>
                </c:pt>
                <c:pt idx="1458">
                  <c:v>36873</c:v>
                </c:pt>
                <c:pt idx="1459">
                  <c:v>36880</c:v>
                </c:pt>
                <c:pt idx="1460">
                  <c:v>36887</c:v>
                </c:pt>
                <c:pt idx="1461">
                  <c:v>36894</c:v>
                </c:pt>
                <c:pt idx="1462">
                  <c:v>36901</c:v>
                </c:pt>
                <c:pt idx="1463">
                  <c:v>36908</c:v>
                </c:pt>
                <c:pt idx="1464">
                  <c:v>36915</c:v>
                </c:pt>
                <c:pt idx="1465">
                  <c:v>36922</c:v>
                </c:pt>
                <c:pt idx="1466">
                  <c:v>36929</c:v>
                </c:pt>
                <c:pt idx="1467">
                  <c:v>36936</c:v>
                </c:pt>
                <c:pt idx="1468">
                  <c:v>36943</c:v>
                </c:pt>
                <c:pt idx="1469">
                  <c:v>36950</c:v>
                </c:pt>
                <c:pt idx="1470">
                  <c:v>36957</c:v>
                </c:pt>
                <c:pt idx="1471">
                  <c:v>36964</c:v>
                </c:pt>
                <c:pt idx="1472">
                  <c:v>36971</c:v>
                </c:pt>
                <c:pt idx="1473">
                  <c:v>36978</c:v>
                </c:pt>
                <c:pt idx="1474">
                  <c:v>36985</c:v>
                </c:pt>
                <c:pt idx="1475">
                  <c:v>36992</c:v>
                </c:pt>
                <c:pt idx="1476">
                  <c:v>36999</c:v>
                </c:pt>
                <c:pt idx="1477">
                  <c:v>37006</c:v>
                </c:pt>
                <c:pt idx="1478">
                  <c:v>37013</c:v>
                </c:pt>
                <c:pt idx="1479">
                  <c:v>37020</c:v>
                </c:pt>
                <c:pt idx="1480">
                  <c:v>37027</c:v>
                </c:pt>
                <c:pt idx="1481">
                  <c:v>37034</c:v>
                </c:pt>
                <c:pt idx="1482">
                  <c:v>37041</c:v>
                </c:pt>
                <c:pt idx="1483">
                  <c:v>37048</c:v>
                </c:pt>
                <c:pt idx="1484">
                  <c:v>37055</c:v>
                </c:pt>
                <c:pt idx="1485">
                  <c:v>37062</c:v>
                </c:pt>
                <c:pt idx="1486">
                  <c:v>37069</c:v>
                </c:pt>
                <c:pt idx="1487">
                  <c:v>37076</c:v>
                </c:pt>
                <c:pt idx="1488">
                  <c:v>37083</c:v>
                </c:pt>
                <c:pt idx="1489">
                  <c:v>37090</c:v>
                </c:pt>
                <c:pt idx="1490">
                  <c:v>37097</c:v>
                </c:pt>
                <c:pt idx="1491">
                  <c:v>37104</c:v>
                </c:pt>
                <c:pt idx="1492">
                  <c:v>37111</c:v>
                </c:pt>
                <c:pt idx="1493">
                  <c:v>37118</c:v>
                </c:pt>
                <c:pt idx="1494">
                  <c:v>37125</c:v>
                </c:pt>
                <c:pt idx="1495">
                  <c:v>37132</c:v>
                </c:pt>
                <c:pt idx="1496">
                  <c:v>37139</c:v>
                </c:pt>
                <c:pt idx="1497">
                  <c:v>37146</c:v>
                </c:pt>
                <c:pt idx="1498">
                  <c:v>37153</c:v>
                </c:pt>
                <c:pt idx="1499">
                  <c:v>37160</c:v>
                </c:pt>
                <c:pt idx="1500">
                  <c:v>37167</c:v>
                </c:pt>
                <c:pt idx="1501">
                  <c:v>37174</c:v>
                </c:pt>
                <c:pt idx="1502">
                  <c:v>37181</c:v>
                </c:pt>
                <c:pt idx="1503">
                  <c:v>37188</c:v>
                </c:pt>
                <c:pt idx="1504">
                  <c:v>37195</c:v>
                </c:pt>
                <c:pt idx="1505">
                  <c:v>37202</c:v>
                </c:pt>
                <c:pt idx="1506">
                  <c:v>37209</c:v>
                </c:pt>
                <c:pt idx="1507">
                  <c:v>37216</c:v>
                </c:pt>
                <c:pt idx="1508">
                  <c:v>37223</c:v>
                </c:pt>
                <c:pt idx="1509">
                  <c:v>37230</c:v>
                </c:pt>
                <c:pt idx="1510">
                  <c:v>37237</c:v>
                </c:pt>
                <c:pt idx="1511">
                  <c:v>37244</c:v>
                </c:pt>
                <c:pt idx="1512">
                  <c:v>37251</c:v>
                </c:pt>
                <c:pt idx="1513">
                  <c:v>37258</c:v>
                </c:pt>
                <c:pt idx="1514">
                  <c:v>37265</c:v>
                </c:pt>
                <c:pt idx="1515">
                  <c:v>37272</c:v>
                </c:pt>
                <c:pt idx="1516">
                  <c:v>37279</c:v>
                </c:pt>
                <c:pt idx="1517">
                  <c:v>37286</c:v>
                </c:pt>
                <c:pt idx="1518">
                  <c:v>37293</c:v>
                </c:pt>
                <c:pt idx="1519">
                  <c:v>37300</c:v>
                </c:pt>
                <c:pt idx="1520">
                  <c:v>37307</c:v>
                </c:pt>
                <c:pt idx="1521">
                  <c:v>37314</c:v>
                </c:pt>
                <c:pt idx="1522">
                  <c:v>37321</c:v>
                </c:pt>
                <c:pt idx="1523">
                  <c:v>37328</c:v>
                </c:pt>
                <c:pt idx="1524">
                  <c:v>37335</c:v>
                </c:pt>
                <c:pt idx="1525">
                  <c:v>37342</c:v>
                </c:pt>
                <c:pt idx="1526">
                  <c:v>37349</c:v>
                </c:pt>
                <c:pt idx="1527">
                  <c:v>37356</c:v>
                </c:pt>
                <c:pt idx="1528">
                  <c:v>37363</c:v>
                </c:pt>
                <c:pt idx="1529">
                  <c:v>37370</c:v>
                </c:pt>
                <c:pt idx="1530">
                  <c:v>37377</c:v>
                </c:pt>
                <c:pt idx="1531">
                  <c:v>37384</c:v>
                </c:pt>
                <c:pt idx="1532">
                  <c:v>37391</c:v>
                </c:pt>
                <c:pt idx="1533">
                  <c:v>37398</c:v>
                </c:pt>
                <c:pt idx="1534">
                  <c:v>37405</c:v>
                </c:pt>
                <c:pt idx="1535">
                  <c:v>37412</c:v>
                </c:pt>
                <c:pt idx="1536">
                  <c:v>37419</c:v>
                </c:pt>
                <c:pt idx="1537">
                  <c:v>37426</c:v>
                </c:pt>
                <c:pt idx="1538">
                  <c:v>37433</c:v>
                </c:pt>
                <c:pt idx="1539">
                  <c:v>37440</c:v>
                </c:pt>
                <c:pt idx="1540">
                  <c:v>37447</c:v>
                </c:pt>
                <c:pt idx="1541">
                  <c:v>37454</c:v>
                </c:pt>
                <c:pt idx="1542">
                  <c:v>37461</c:v>
                </c:pt>
                <c:pt idx="1543">
                  <c:v>37468</c:v>
                </c:pt>
                <c:pt idx="1544">
                  <c:v>37475</c:v>
                </c:pt>
                <c:pt idx="1545">
                  <c:v>37482</c:v>
                </c:pt>
                <c:pt idx="1546">
                  <c:v>37489</c:v>
                </c:pt>
                <c:pt idx="1547">
                  <c:v>37496</c:v>
                </c:pt>
                <c:pt idx="1548">
                  <c:v>37503</c:v>
                </c:pt>
                <c:pt idx="1549">
                  <c:v>37510</c:v>
                </c:pt>
                <c:pt idx="1550">
                  <c:v>37517</c:v>
                </c:pt>
                <c:pt idx="1551">
                  <c:v>37524</c:v>
                </c:pt>
                <c:pt idx="1552">
                  <c:v>37531</c:v>
                </c:pt>
                <c:pt idx="1553">
                  <c:v>37538</c:v>
                </c:pt>
                <c:pt idx="1554">
                  <c:v>37545</c:v>
                </c:pt>
                <c:pt idx="1555">
                  <c:v>37552</c:v>
                </c:pt>
                <c:pt idx="1556">
                  <c:v>37559</c:v>
                </c:pt>
                <c:pt idx="1557">
                  <c:v>37566</c:v>
                </c:pt>
                <c:pt idx="1558">
                  <c:v>37573</c:v>
                </c:pt>
                <c:pt idx="1559">
                  <c:v>37580</c:v>
                </c:pt>
                <c:pt idx="1560">
                  <c:v>37587</c:v>
                </c:pt>
                <c:pt idx="1561">
                  <c:v>37594</c:v>
                </c:pt>
                <c:pt idx="1562">
                  <c:v>37601</c:v>
                </c:pt>
                <c:pt idx="1563">
                  <c:v>37608</c:v>
                </c:pt>
                <c:pt idx="1564">
                  <c:v>37615</c:v>
                </c:pt>
                <c:pt idx="1565">
                  <c:v>37622</c:v>
                </c:pt>
                <c:pt idx="1566">
                  <c:v>37629</c:v>
                </c:pt>
                <c:pt idx="1567">
                  <c:v>37636</c:v>
                </c:pt>
                <c:pt idx="1568">
                  <c:v>37643</c:v>
                </c:pt>
                <c:pt idx="1569">
                  <c:v>37650</c:v>
                </c:pt>
                <c:pt idx="1570">
                  <c:v>37657</c:v>
                </c:pt>
                <c:pt idx="1571">
                  <c:v>37664</c:v>
                </c:pt>
                <c:pt idx="1572">
                  <c:v>37671</c:v>
                </c:pt>
                <c:pt idx="1573">
                  <c:v>37678</c:v>
                </c:pt>
                <c:pt idx="1574">
                  <c:v>37685</c:v>
                </c:pt>
                <c:pt idx="1575">
                  <c:v>37692</c:v>
                </c:pt>
                <c:pt idx="1576">
                  <c:v>37699</c:v>
                </c:pt>
                <c:pt idx="1577">
                  <c:v>37706</c:v>
                </c:pt>
                <c:pt idx="1578">
                  <c:v>37713</c:v>
                </c:pt>
                <c:pt idx="1579">
                  <c:v>37720</c:v>
                </c:pt>
                <c:pt idx="1580">
                  <c:v>37727</c:v>
                </c:pt>
                <c:pt idx="1581">
                  <c:v>37734</c:v>
                </c:pt>
                <c:pt idx="1582">
                  <c:v>37741</c:v>
                </c:pt>
                <c:pt idx="1583">
                  <c:v>37748</c:v>
                </c:pt>
                <c:pt idx="1584">
                  <c:v>37755</c:v>
                </c:pt>
                <c:pt idx="1585">
                  <c:v>37762</c:v>
                </c:pt>
                <c:pt idx="1586">
                  <c:v>37769</c:v>
                </c:pt>
                <c:pt idx="1587">
                  <c:v>37776</c:v>
                </c:pt>
                <c:pt idx="1588">
                  <c:v>37783</c:v>
                </c:pt>
                <c:pt idx="1589">
                  <c:v>37790</c:v>
                </c:pt>
                <c:pt idx="1590">
                  <c:v>37797</c:v>
                </c:pt>
                <c:pt idx="1591">
                  <c:v>37804</c:v>
                </c:pt>
                <c:pt idx="1592">
                  <c:v>37811</c:v>
                </c:pt>
                <c:pt idx="1593">
                  <c:v>37818</c:v>
                </c:pt>
                <c:pt idx="1594">
                  <c:v>37825</c:v>
                </c:pt>
                <c:pt idx="1595">
                  <c:v>37832</c:v>
                </c:pt>
                <c:pt idx="1596">
                  <c:v>37839</c:v>
                </c:pt>
                <c:pt idx="1597">
                  <c:v>37846</c:v>
                </c:pt>
                <c:pt idx="1598">
                  <c:v>37853</c:v>
                </c:pt>
                <c:pt idx="1599">
                  <c:v>37860</c:v>
                </c:pt>
                <c:pt idx="1600">
                  <c:v>37867</c:v>
                </c:pt>
                <c:pt idx="1601">
                  <c:v>37874</c:v>
                </c:pt>
                <c:pt idx="1602">
                  <c:v>37881</c:v>
                </c:pt>
                <c:pt idx="1603">
                  <c:v>37888</c:v>
                </c:pt>
                <c:pt idx="1604">
                  <c:v>37895</c:v>
                </c:pt>
                <c:pt idx="1605">
                  <c:v>37902</c:v>
                </c:pt>
                <c:pt idx="1606">
                  <c:v>37909</c:v>
                </c:pt>
                <c:pt idx="1607">
                  <c:v>37916</c:v>
                </c:pt>
                <c:pt idx="1608">
                  <c:v>37923</c:v>
                </c:pt>
                <c:pt idx="1609">
                  <c:v>37930</c:v>
                </c:pt>
                <c:pt idx="1610">
                  <c:v>37937</c:v>
                </c:pt>
                <c:pt idx="1611">
                  <c:v>37944</c:v>
                </c:pt>
                <c:pt idx="1612">
                  <c:v>37951</c:v>
                </c:pt>
                <c:pt idx="1613">
                  <c:v>37958</c:v>
                </c:pt>
                <c:pt idx="1614">
                  <c:v>37965</c:v>
                </c:pt>
                <c:pt idx="1615">
                  <c:v>37972</c:v>
                </c:pt>
                <c:pt idx="1616">
                  <c:v>37979</c:v>
                </c:pt>
                <c:pt idx="1617">
                  <c:v>37986</c:v>
                </c:pt>
                <c:pt idx="1618">
                  <c:v>37993</c:v>
                </c:pt>
                <c:pt idx="1619">
                  <c:v>38000</c:v>
                </c:pt>
                <c:pt idx="1620">
                  <c:v>38007</c:v>
                </c:pt>
                <c:pt idx="1621">
                  <c:v>38014</c:v>
                </c:pt>
                <c:pt idx="1622">
                  <c:v>38021</c:v>
                </c:pt>
                <c:pt idx="1623">
                  <c:v>38028</c:v>
                </c:pt>
                <c:pt idx="1624">
                  <c:v>38035</c:v>
                </c:pt>
                <c:pt idx="1625">
                  <c:v>38042</c:v>
                </c:pt>
                <c:pt idx="1626">
                  <c:v>38049</c:v>
                </c:pt>
                <c:pt idx="1627">
                  <c:v>38056</c:v>
                </c:pt>
                <c:pt idx="1628">
                  <c:v>38063</c:v>
                </c:pt>
                <c:pt idx="1629">
                  <c:v>38070</c:v>
                </c:pt>
                <c:pt idx="1630">
                  <c:v>38077</c:v>
                </c:pt>
                <c:pt idx="1631">
                  <c:v>38084</c:v>
                </c:pt>
                <c:pt idx="1632">
                  <c:v>38091</c:v>
                </c:pt>
                <c:pt idx="1633">
                  <c:v>38098</c:v>
                </c:pt>
                <c:pt idx="1634">
                  <c:v>38105</c:v>
                </c:pt>
                <c:pt idx="1635">
                  <c:v>38112</c:v>
                </c:pt>
                <c:pt idx="1636">
                  <c:v>38119</c:v>
                </c:pt>
                <c:pt idx="1637">
                  <c:v>38126</c:v>
                </c:pt>
                <c:pt idx="1638">
                  <c:v>38133</c:v>
                </c:pt>
                <c:pt idx="1639">
                  <c:v>38140</c:v>
                </c:pt>
                <c:pt idx="1640">
                  <c:v>38147</c:v>
                </c:pt>
                <c:pt idx="1641">
                  <c:v>38154</c:v>
                </c:pt>
                <c:pt idx="1642">
                  <c:v>38161</c:v>
                </c:pt>
                <c:pt idx="1643">
                  <c:v>38168</c:v>
                </c:pt>
                <c:pt idx="1644">
                  <c:v>38175</c:v>
                </c:pt>
                <c:pt idx="1645">
                  <c:v>38182</c:v>
                </c:pt>
                <c:pt idx="1646">
                  <c:v>38189</c:v>
                </c:pt>
                <c:pt idx="1647">
                  <c:v>38196</c:v>
                </c:pt>
                <c:pt idx="1648">
                  <c:v>38203</c:v>
                </c:pt>
                <c:pt idx="1649">
                  <c:v>38210</c:v>
                </c:pt>
                <c:pt idx="1650">
                  <c:v>38217</c:v>
                </c:pt>
                <c:pt idx="1651">
                  <c:v>38224</c:v>
                </c:pt>
                <c:pt idx="1652">
                  <c:v>38231</c:v>
                </c:pt>
                <c:pt idx="1653">
                  <c:v>38238</c:v>
                </c:pt>
                <c:pt idx="1654">
                  <c:v>38245</c:v>
                </c:pt>
                <c:pt idx="1655">
                  <c:v>38252</c:v>
                </c:pt>
                <c:pt idx="1656">
                  <c:v>38259</c:v>
                </c:pt>
                <c:pt idx="1657">
                  <c:v>38266</c:v>
                </c:pt>
                <c:pt idx="1658">
                  <c:v>38273</c:v>
                </c:pt>
                <c:pt idx="1659">
                  <c:v>38280</c:v>
                </c:pt>
                <c:pt idx="1660">
                  <c:v>38287</c:v>
                </c:pt>
                <c:pt idx="1661">
                  <c:v>38294</c:v>
                </c:pt>
                <c:pt idx="1662">
                  <c:v>38301</c:v>
                </c:pt>
                <c:pt idx="1663">
                  <c:v>38308</c:v>
                </c:pt>
                <c:pt idx="1664">
                  <c:v>38315</c:v>
                </c:pt>
                <c:pt idx="1665">
                  <c:v>38322</c:v>
                </c:pt>
                <c:pt idx="1666">
                  <c:v>38329</c:v>
                </c:pt>
                <c:pt idx="1667">
                  <c:v>38336</c:v>
                </c:pt>
                <c:pt idx="1668">
                  <c:v>38343</c:v>
                </c:pt>
                <c:pt idx="1669">
                  <c:v>38350</c:v>
                </c:pt>
                <c:pt idx="1670">
                  <c:v>38357</c:v>
                </c:pt>
                <c:pt idx="1671">
                  <c:v>38364</c:v>
                </c:pt>
                <c:pt idx="1672">
                  <c:v>38371</c:v>
                </c:pt>
                <c:pt idx="1673">
                  <c:v>38378</c:v>
                </c:pt>
                <c:pt idx="1674">
                  <c:v>38385</c:v>
                </c:pt>
                <c:pt idx="1675">
                  <c:v>38392</c:v>
                </c:pt>
                <c:pt idx="1676">
                  <c:v>38399</c:v>
                </c:pt>
                <c:pt idx="1677">
                  <c:v>38406</c:v>
                </c:pt>
                <c:pt idx="1678">
                  <c:v>38413</c:v>
                </c:pt>
                <c:pt idx="1679">
                  <c:v>38420</c:v>
                </c:pt>
                <c:pt idx="1680">
                  <c:v>38427</c:v>
                </c:pt>
                <c:pt idx="1681">
                  <c:v>38434</c:v>
                </c:pt>
                <c:pt idx="1682">
                  <c:v>38441</c:v>
                </c:pt>
                <c:pt idx="1683">
                  <c:v>38448</c:v>
                </c:pt>
                <c:pt idx="1684">
                  <c:v>38455</c:v>
                </c:pt>
                <c:pt idx="1685">
                  <c:v>38462</c:v>
                </c:pt>
                <c:pt idx="1686">
                  <c:v>38469</c:v>
                </c:pt>
                <c:pt idx="1687">
                  <c:v>38476</c:v>
                </c:pt>
                <c:pt idx="1688">
                  <c:v>38483</c:v>
                </c:pt>
                <c:pt idx="1689">
                  <c:v>38490</c:v>
                </c:pt>
                <c:pt idx="1690">
                  <c:v>38497</c:v>
                </c:pt>
                <c:pt idx="1691">
                  <c:v>38504</c:v>
                </c:pt>
                <c:pt idx="1692">
                  <c:v>38511</c:v>
                </c:pt>
                <c:pt idx="1693">
                  <c:v>38518</c:v>
                </c:pt>
                <c:pt idx="1694">
                  <c:v>38525</c:v>
                </c:pt>
                <c:pt idx="1695">
                  <c:v>38532</c:v>
                </c:pt>
                <c:pt idx="1696">
                  <c:v>38539</c:v>
                </c:pt>
                <c:pt idx="1697">
                  <c:v>38546</c:v>
                </c:pt>
                <c:pt idx="1698">
                  <c:v>38553</c:v>
                </c:pt>
                <c:pt idx="1699">
                  <c:v>38560</c:v>
                </c:pt>
                <c:pt idx="1700">
                  <c:v>38567</c:v>
                </c:pt>
                <c:pt idx="1701">
                  <c:v>38574</c:v>
                </c:pt>
                <c:pt idx="1702">
                  <c:v>38581</c:v>
                </c:pt>
                <c:pt idx="1703">
                  <c:v>38588</c:v>
                </c:pt>
                <c:pt idx="1704">
                  <c:v>38595</c:v>
                </c:pt>
                <c:pt idx="1705">
                  <c:v>38602</c:v>
                </c:pt>
                <c:pt idx="1706">
                  <c:v>38609</c:v>
                </c:pt>
                <c:pt idx="1707">
                  <c:v>38616</c:v>
                </c:pt>
                <c:pt idx="1708">
                  <c:v>38623</c:v>
                </c:pt>
                <c:pt idx="1709">
                  <c:v>38630</c:v>
                </c:pt>
                <c:pt idx="1710">
                  <c:v>38637</c:v>
                </c:pt>
                <c:pt idx="1711">
                  <c:v>38644</c:v>
                </c:pt>
                <c:pt idx="1712">
                  <c:v>38651</c:v>
                </c:pt>
                <c:pt idx="1713">
                  <c:v>38658</c:v>
                </c:pt>
                <c:pt idx="1714">
                  <c:v>38665</c:v>
                </c:pt>
                <c:pt idx="1715">
                  <c:v>38672</c:v>
                </c:pt>
                <c:pt idx="1716">
                  <c:v>38679</c:v>
                </c:pt>
                <c:pt idx="1717">
                  <c:v>38686</c:v>
                </c:pt>
                <c:pt idx="1718">
                  <c:v>38693</c:v>
                </c:pt>
                <c:pt idx="1719">
                  <c:v>38700</c:v>
                </c:pt>
                <c:pt idx="1720">
                  <c:v>38707</c:v>
                </c:pt>
                <c:pt idx="1721">
                  <c:v>38714</c:v>
                </c:pt>
                <c:pt idx="1722">
                  <c:v>38721</c:v>
                </c:pt>
                <c:pt idx="1723">
                  <c:v>38728</c:v>
                </c:pt>
                <c:pt idx="1724">
                  <c:v>38735</c:v>
                </c:pt>
                <c:pt idx="1725">
                  <c:v>38742</c:v>
                </c:pt>
                <c:pt idx="1726">
                  <c:v>38749</c:v>
                </c:pt>
                <c:pt idx="1727">
                  <c:v>38756</c:v>
                </c:pt>
                <c:pt idx="1728">
                  <c:v>38763</c:v>
                </c:pt>
                <c:pt idx="1729">
                  <c:v>38770</c:v>
                </c:pt>
                <c:pt idx="1730">
                  <c:v>38777</c:v>
                </c:pt>
                <c:pt idx="1731">
                  <c:v>38784</c:v>
                </c:pt>
                <c:pt idx="1732">
                  <c:v>38791</c:v>
                </c:pt>
                <c:pt idx="1733">
                  <c:v>38798</c:v>
                </c:pt>
                <c:pt idx="1734">
                  <c:v>38805</c:v>
                </c:pt>
                <c:pt idx="1735">
                  <c:v>38812</c:v>
                </c:pt>
                <c:pt idx="1736">
                  <c:v>38819</c:v>
                </c:pt>
                <c:pt idx="1737">
                  <c:v>38826</c:v>
                </c:pt>
                <c:pt idx="1738">
                  <c:v>38833</c:v>
                </c:pt>
                <c:pt idx="1739">
                  <c:v>38840</c:v>
                </c:pt>
                <c:pt idx="1740">
                  <c:v>38847</c:v>
                </c:pt>
                <c:pt idx="1741">
                  <c:v>38854</c:v>
                </c:pt>
                <c:pt idx="1742">
                  <c:v>38861</c:v>
                </c:pt>
                <c:pt idx="1743">
                  <c:v>38868</c:v>
                </c:pt>
                <c:pt idx="1744">
                  <c:v>38875</c:v>
                </c:pt>
                <c:pt idx="1745">
                  <c:v>38882</c:v>
                </c:pt>
                <c:pt idx="1746">
                  <c:v>38889</c:v>
                </c:pt>
                <c:pt idx="1747">
                  <c:v>38896</c:v>
                </c:pt>
                <c:pt idx="1748">
                  <c:v>38903</c:v>
                </c:pt>
                <c:pt idx="1749">
                  <c:v>38910</c:v>
                </c:pt>
                <c:pt idx="1750">
                  <c:v>38917</c:v>
                </c:pt>
                <c:pt idx="1751">
                  <c:v>38924</c:v>
                </c:pt>
                <c:pt idx="1752">
                  <c:v>38931</c:v>
                </c:pt>
                <c:pt idx="1753">
                  <c:v>38938</c:v>
                </c:pt>
                <c:pt idx="1754">
                  <c:v>38945</c:v>
                </c:pt>
                <c:pt idx="1755">
                  <c:v>38952</c:v>
                </c:pt>
                <c:pt idx="1756">
                  <c:v>38959</c:v>
                </c:pt>
                <c:pt idx="1757">
                  <c:v>38966</c:v>
                </c:pt>
                <c:pt idx="1758">
                  <c:v>38973</c:v>
                </c:pt>
                <c:pt idx="1759">
                  <c:v>38980</c:v>
                </c:pt>
                <c:pt idx="1760">
                  <c:v>38987</c:v>
                </c:pt>
                <c:pt idx="1761">
                  <c:v>38994</c:v>
                </c:pt>
                <c:pt idx="1762">
                  <c:v>39001</c:v>
                </c:pt>
                <c:pt idx="1763">
                  <c:v>39008</c:v>
                </c:pt>
                <c:pt idx="1764">
                  <c:v>39015</c:v>
                </c:pt>
                <c:pt idx="1765">
                  <c:v>39022</c:v>
                </c:pt>
                <c:pt idx="1766">
                  <c:v>39029</c:v>
                </c:pt>
                <c:pt idx="1767">
                  <c:v>39036</c:v>
                </c:pt>
                <c:pt idx="1768">
                  <c:v>39043</c:v>
                </c:pt>
                <c:pt idx="1769">
                  <c:v>39050</c:v>
                </c:pt>
                <c:pt idx="1770">
                  <c:v>39057</c:v>
                </c:pt>
                <c:pt idx="1771">
                  <c:v>39064</c:v>
                </c:pt>
                <c:pt idx="1772">
                  <c:v>39071</c:v>
                </c:pt>
                <c:pt idx="1773">
                  <c:v>39078</c:v>
                </c:pt>
                <c:pt idx="1774">
                  <c:v>39085</c:v>
                </c:pt>
                <c:pt idx="1775">
                  <c:v>39092</c:v>
                </c:pt>
                <c:pt idx="1776">
                  <c:v>39099</c:v>
                </c:pt>
                <c:pt idx="1777">
                  <c:v>39106</c:v>
                </c:pt>
                <c:pt idx="1778">
                  <c:v>39113</c:v>
                </c:pt>
                <c:pt idx="1779">
                  <c:v>39120</c:v>
                </c:pt>
                <c:pt idx="1780">
                  <c:v>39127</c:v>
                </c:pt>
                <c:pt idx="1781">
                  <c:v>39134</c:v>
                </c:pt>
                <c:pt idx="1782">
                  <c:v>39141</c:v>
                </c:pt>
                <c:pt idx="1783">
                  <c:v>39148</c:v>
                </c:pt>
                <c:pt idx="1784">
                  <c:v>39155</c:v>
                </c:pt>
                <c:pt idx="1785">
                  <c:v>39162</c:v>
                </c:pt>
                <c:pt idx="1786">
                  <c:v>39169</c:v>
                </c:pt>
                <c:pt idx="1787">
                  <c:v>39176</c:v>
                </c:pt>
                <c:pt idx="1788">
                  <c:v>39183</c:v>
                </c:pt>
                <c:pt idx="1789">
                  <c:v>39190</c:v>
                </c:pt>
                <c:pt idx="1790">
                  <c:v>39197</c:v>
                </c:pt>
                <c:pt idx="1791">
                  <c:v>39204</c:v>
                </c:pt>
                <c:pt idx="1792">
                  <c:v>39211</c:v>
                </c:pt>
                <c:pt idx="1793">
                  <c:v>39218</c:v>
                </c:pt>
                <c:pt idx="1794">
                  <c:v>39225</c:v>
                </c:pt>
                <c:pt idx="1795">
                  <c:v>39232</c:v>
                </c:pt>
                <c:pt idx="1796">
                  <c:v>39239</c:v>
                </c:pt>
                <c:pt idx="1797">
                  <c:v>39246</c:v>
                </c:pt>
                <c:pt idx="1798">
                  <c:v>39253</c:v>
                </c:pt>
                <c:pt idx="1799">
                  <c:v>39260</c:v>
                </c:pt>
                <c:pt idx="1800">
                  <c:v>39267</c:v>
                </c:pt>
                <c:pt idx="1801">
                  <c:v>39274</c:v>
                </c:pt>
                <c:pt idx="1802">
                  <c:v>39281</c:v>
                </c:pt>
                <c:pt idx="1803">
                  <c:v>39288</c:v>
                </c:pt>
                <c:pt idx="1804">
                  <c:v>39295</c:v>
                </c:pt>
                <c:pt idx="1805">
                  <c:v>39302</c:v>
                </c:pt>
                <c:pt idx="1806">
                  <c:v>39309</c:v>
                </c:pt>
                <c:pt idx="1807">
                  <c:v>39316</c:v>
                </c:pt>
                <c:pt idx="1808">
                  <c:v>39323</c:v>
                </c:pt>
                <c:pt idx="1809">
                  <c:v>39330</c:v>
                </c:pt>
                <c:pt idx="1810">
                  <c:v>39337</c:v>
                </c:pt>
                <c:pt idx="1811">
                  <c:v>39344</c:v>
                </c:pt>
                <c:pt idx="1812">
                  <c:v>39351</c:v>
                </c:pt>
                <c:pt idx="1813">
                  <c:v>39358</c:v>
                </c:pt>
                <c:pt idx="1814">
                  <c:v>39365</c:v>
                </c:pt>
                <c:pt idx="1815">
                  <c:v>39372</c:v>
                </c:pt>
                <c:pt idx="1816">
                  <c:v>39379</c:v>
                </c:pt>
                <c:pt idx="1817">
                  <c:v>39386</c:v>
                </c:pt>
                <c:pt idx="1818">
                  <c:v>39393</c:v>
                </c:pt>
                <c:pt idx="1819">
                  <c:v>39400</c:v>
                </c:pt>
                <c:pt idx="1820">
                  <c:v>39407</c:v>
                </c:pt>
                <c:pt idx="1821">
                  <c:v>39414</c:v>
                </c:pt>
                <c:pt idx="1822">
                  <c:v>39421</c:v>
                </c:pt>
                <c:pt idx="1823">
                  <c:v>39428</c:v>
                </c:pt>
                <c:pt idx="1824">
                  <c:v>39435</c:v>
                </c:pt>
                <c:pt idx="1825">
                  <c:v>39442</c:v>
                </c:pt>
                <c:pt idx="1826">
                  <c:v>39449</c:v>
                </c:pt>
                <c:pt idx="1827">
                  <c:v>39456</c:v>
                </c:pt>
                <c:pt idx="1828">
                  <c:v>39463</c:v>
                </c:pt>
                <c:pt idx="1829">
                  <c:v>39470</c:v>
                </c:pt>
                <c:pt idx="1830">
                  <c:v>39477</c:v>
                </c:pt>
                <c:pt idx="1831">
                  <c:v>39484</c:v>
                </c:pt>
                <c:pt idx="1832">
                  <c:v>39491</c:v>
                </c:pt>
                <c:pt idx="1833">
                  <c:v>39498</c:v>
                </c:pt>
                <c:pt idx="1834">
                  <c:v>39505</c:v>
                </c:pt>
                <c:pt idx="1835">
                  <c:v>39512</c:v>
                </c:pt>
                <c:pt idx="1836">
                  <c:v>39519</c:v>
                </c:pt>
                <c:pt idx="1837">
                  <c:v>39526</c:v>
                </c:pt>
                <c:pt idx="1838">
                  <c:v>39533</c:v>
                </c:pt>
                <c:pt idx="1839">
                  <c:v>39540</c:v>
                </c:pt>
                <c:pt idx="1840">
                  <c:v>39547</c:v>
                </c:pt>
                <c:pt idx="1841">
                  <c:v>39554</c:v>
                </c:pt>
                <c:pt idx="1842">
                  <c:v>39561</c:v>
                </c:pt>
                <c:pt idx="1843">
                  <c:v>39568</c:v>
                </c:pt>
                <c:pt idx="1844">
                  <c:v>39575</c:v>
                </c:pt>
                <c:pt idx="1845">
                  <c:v>39582</c:v>
                </c:pt>
                <c:pt idx="1846">
                  <c:v>39589</c:v>
                </c:pt>
                <c:pt idx="1847">
                  <c:v>39596</c:v>
                </c:pt>
                <c:pt idx="1848">
                  <c:v>39603</c:v>
                </c:pt>
                <c:pt idx="1849">
                  <c:v>39610</c:v>
                </c:pt>
                <c:pt idx="1850">
                  <c:v>39617</c:v>
                </c:pt>
                <c:pt idx="1851">
                  <c:v>39624</c:v>
                </c:pt>
                <c:pt idx="1852">
                  <c:v>39631</c:v>
                </c:pt>
                <c:pt idx="1853">
                  <c:v>39638</c:v>
                </c:pt>
                <c:pt idx="1854">
                  <c:v>39645</c:v>
                </c:pt>
                <c:pt idx="1855">
                  <c:v>39652</c:v>
                </c:pt>
                <c:pt idx="1856">
                  <c:v>39659</c:v>
                </c:pt>
                <c:pt idx="1857">
                  <c:v>39666</c:v>
                </c:pt>
                <c:pt idx="1858">
                  <c:v>39673</c:v>
                </c:pt>
                <c:pt idx="1859">
                  <c:v>39680</c:v>
                </c:pt>
                <c:pt idx="1860">
                  <c:v>39687</c:v>
                </c:pt>
                <c:pt idx="1861">
                  <c:v>39694</c:v>
                </c:pt>
                <c:pt idx="1862">
                  <c:v>39701</c:v>
                </c:pt>
                <c:pt idx="1863">
                  <c:v>39708</c:v>
                </c:pt>
                <c:pt idx="1864">
                  <c:v>39715</c:v>
                </c:pt>
                <c:pt idx="1865">
                  <c:v>39722</c:v>
                </c:pt>
                <c:pt idx="1866">
                  <c:v>39729</c:v>
                </c:pt>
                <c:pt idx="1867">
                  <c:v>39736</c:v>
                </c:pt>
                <c:pt idx="1868">
                  <c:v>39743</c:v>
                </c:pt>
                <c:pt idx="1869">
                  <c:v>39750</c:v>
                </c:pt>
                <c:pt idx="1870">
                  <c:v>39757</c:v>
                </c:pt>
                <c:pt idx="1871">
                  <c:v>39764</c:v>
                </c:pt>
                <c:pt idx="1872">
                  <c:v>39771</c:v>
                </c:pt>
                <c:pt idx="1873">
                  <c:v>39778</c:v>
                </c:pt>
                <c:pt idx="1874">
                  <c:v>39785</c:v>
                </c:pt>
                <c:pt idx="1875">
                  <c:v>39792</c:v>
                </c:pt>
                <c:pt idx="1876">
                  <c:v>39799</c:v>
                </c:pt>
                <c:pt idx="1877">
                  <c:v>39806</c:v>
                </c:pt>
                <c:pt idx="1878">
                  <c:v>39813</c:v>
                </c:pt>
                <c:pt idx="1879">
                  <c:v>39820</c:v>
                </c:pt>
                <c:pt idx="1880">
                  <c:v>39827</c:v>
                </c:pt>
                <c:pt idx="1881">
                  <c:v>39834</c:v>
                </c:pt>
                <c:pt idx="1882">
                  <c:v>39841</c:v>
                </c:pt>
                <c:pt idx="1883">
                  <c:v>39848</c:v>
                </c:pt>
                <c:pt idx="1884">
                  <c:v>39855</c:v>
                </c:pt>
                <c:pt idx="1885">
                  <c:v>39862</c:v>
                </c:pt>
                <c:pt idx="1886">
                  <c:v>39869</c:v>
                </c:pt>
                <c:pt idx="1887">
                  <c:v>39876</c:v>
                </c:pt>
                <c:pt idx="1888">
                  <c:v>39883</c:v>
                </c:pt>
                <c:pt idx="1889">
                  <c:v>39890</c:v>
                </c:pt>
                <c:pt idx="1890">
                  <c:v>39897</c:v>
                </c:pt>
                <c:pt idx="1891">
                  <c:v>39904</c:v>
                </c:pt>
                <c:pt idx="1892">
                  <c:v>39911</c:v>
                </c:pt>
                <c:pt idx="1893">
                  <c:v>39918</c:v>
                </c:pt>
                <c:pt idx="1894">
                  <c:v>39925</c:v>
                </c:pt>
                <c:pt idx="1895">
                  <c:v>39932</c:v>
                </c:pt>
                <c:pt idx="1896">
                  <c:v>39939</c:v>
                </c:pt>
                <c:pt idx="1897">
                  <c:v>39946</c:v>
                </c:pt>
                <c:pt idx="1898">
                  <c:v>39953</c:v>
                </c:pt>
                <c:pt idx="1899">
                  <c:v>39960</c:v>
                </c:pt>
                <c:pt idx="1900">
                  <c:v>39967</c:v>
                </c:pt>
                <c:pt idx="1901">
                  <c:v>39974</c:v>
                </c:pt>
                <c:pt idx="1902">
                  <c:v>39981</c:v>
                </c:pt>
                <c:pt idx="1903">
                  <c:v>39988</c:v>
                </c:pt>
                <c:pt idx="1904">
                  <c:v>39995</c:v>
                </c:pt>
                <c:pt idx="1905">
                  <c:v>40002</c:v>
                </c:pt>
                <c:pt idx="1906">
                  <c:v>40009</c:v>
                </c:pt>
                <c:pt idx="1907">
                  <c:v>40016</c:v>
                </c:pt>
                <c:pt idx="1908">
                  <c:v>40023</c:v>
                </c:pt>
                <c:pt idx="1909">
                  <c:v>40030</c:v>
                </c:pt>
                <c:pt idx="1910">
                  <c:v>40037</c:v>
                </c:pt>
                <c:pt idx="1911">
                  <c:v>40044</c:v>
                </c:pt>
                <c:pt idx="1912">
                  <c:v>40051</c:v>
                </c:pt>
                <c:pt idx="1913">
                  <c:v>40058</c:v>
                </c:pt>
                <c:pt idx="1914">
                  <c:v>40065</c:v>
                </c:pt>
                <c:pt idx="1915">
                  <c:v>40072</c:v>
                </c:pt>
                <c:pt idx="1916">
                  <c:v>40079</c:v>
                </c:pt>
                <c:pt idx="1917">
                  <c:v>40086</c:v>
                </c:pt>
                <c:pt idx="1918">
                  <c:v>40093</c:v>
                </c:pt>
                <c:pt idx="1919">
                  <c:v>40100</c:v>
                </c:pt>
                <c:pt idx="1920">
                  <c:v>40107</c:v>
                </c:pt>
                <c:pt idx="1921">
                  <c:v>40114</c:v>
                </c:pt>
                <c:pt idx="1922">
                  <c:v>40121</c:v>
                </c:pt>
                <c:pt idx="1923">
                  <c:v>40128</c:v>
                </c:pt>
                <c:pt idx="1924">
                  <c:v>40135</c:v>
                </c:pt>
                <c:pt idx="1925">
                  <c:v>40142</c:v>
                </c:pt>
                <c:pt idx="1926">
                  <c:v>40149</c:v>
                </c:pt>
                <c:pt idx="1927">
                  <c:v>40156</c:v>
                </c:pt>
                <c:pt idx="1928">
                  <c:v>40163</c:v>
                </c:pt>
                <c:pt idx="1929">
                  <c:v>40170</c:v>
                </c:pt>
                <c:pt idx="1930">
                  <c:v>40177</c:v>
                </c:pt>
                <c:pt idx="1931">
                  <c:v>40184</c:v>
                </c:pt>
                <c:pt idx="1932">
                  <c:v>40191</c:v>
                </c:pt>
                <c:pt idx="1933">
                  <c:v>40198</c:v>
                </c:pt>
                <c:pt idx="1934">
                  <c:v>40205</c:v>
                </c:pt>
                <c:pt idx="1935">
                  <c:v>40212</c:v>
                </c:pt>
                <c:pt idx="1936">
                  <c:v>40219</c:v>
                </c:pt>
                <c:pt idx="1937">
                  <c:v>40226</c:v>
                </c:pt>
                <c:pt idx="1938">
                  <c:v>40233</c:v>
                </c:pt>
                <c:pt idx="1939">
                  <c:v>40240</c:v>
                </c:pt>
                <c:pt idx="1940">
                  <c:v>40247</c:v>
                </c:pt>
                <c:pt idx="1941">
                  <c:v>40254</c:v>
                </c:pt>
                <c:pt idx="1942">
                  <c:v>40261</c:v>
                </c:pt>
                <c:pt idx="1943">
                  <c:v>40268</c:v>
                </c:pt>
                <c:pt idx="1944">
                  <c:v>40275</c:v>
                </c:pt>
                <c:pt idx="1945">
                  <c:v>40282</c:v>
                </c:pt>
                <c:pt idx="1946">
                  <c:v>40289</c:v>
                </c:pt>
                <c:pt idx="1947">
                  <c:v>40296</c:v>
                </c:pt>
                <c:pt idx="1948">
                  <c:v>40303</c:v>
                </c:pt>
                <c:pt idx="1949">
                  <c:v>40310</c:v>
                </c:pt>
                <c:pt idx="1950">
                  <c:v>40317</c:v>
                </c:pt>
                <c:pt idx="1951">
                  <c:v>40324</c:v>
                </c:pt>
                <c:pt idx="1952">
                  <c:v>40331</c:v>
                </c:pt>
                <c:pt idx="1953">
                  <c:v>40338</c:v>
                </c:pt>
                <c:pt idx="1954">
                  <c:v>40345</c:v>
                </c:pt>
                <c:pt idx="1955">
                  <c:v>40352</c:v>
                </c:pt>
                <c:pt idx="1956">
                  <c:v>40359</c:v>
                </c:pt>
                <c:pt idx="1957">
                  <c:v>40366</c:v>
                </c:pt>
                <c:pt idx="1958">
                  <c:v>40373</c:v>
                </c:pt>
                <c:pt idx="1959">
                  <c:v>40380</c:v>
                </c:pt>
                <c:pt idx="1960">
                  <c:v>40387</c:v>
                </c:pt>
                <c:pt idx="1961">
                  <c:v>40394</c:v>
                </c:pt>
                <c:pt idx="1962">
                  <c:v>40401</c:v>
                </c:pt>
                <c:pt idx="1963">
                  <c:v>40408</c:v>
                </c:pt>
                <c:pt idx="1964">
                  <c:v>40415</c:v>
                </c:pt>
                <c:pt idx="1965">
                  <c:v>40422</c:v>
                </c:pt>
                <c:pt idx="1966">
                  <c:v>40429</c:v>
                </c:pt>
                <c:pt idx="1967">
                  <c:v>40436</c:v>
                </c:pt>
                <c:pt idx="1968">
                  <c:v>40443</c:v>
                </c:pt>
                <c:pt idx="1969">
                  <c:v>40450</c:v>
                </c:pt>
                <c:pt idx="1970">
                  <c:v>40457</c:v>
                </c:pt>
                <c:pt idx="1971">
                  <c:v>40464</c:v>
                </c:pt>
                <c:pt idx="1972">
                  <c:v>40471</c:v>
                </c:pt>
                <c:pt idx="1973">
                  <c:v>40478</c:v>
                </c:pt>
                <c:pt idx="1974">
                  <c:v>40485</c:v>
                </c:pt>
                <c:pt idx="1975">
                  <c:v>40492</c:v>
                </c:pt>
                <c:pt idx="1976">
                  <c:v>40499</c:v>
                </c:pt>
                <c:pt idx="1977">
                  <c:v>40506</c:v>
                </c:pt>
                <c:pt idx="1978">
                  <c:v>40513</c:v>
                </c:pt>
                <c:pt idx="1979">
                  <c:v>40520</c:v>
                </c:pt>
                <c:pt idx="1980">
                  <c:v>40527</c:v>
                </c:pt>
                <c:pt idx="1981">
                  <c:v>40534</c:v>
                </c:pt>
                <c:pt idx="1982">
                  <c:v>40541</c:v>
                </c:pt>
                <c:pt idx="1983">
                  <c:v>40548</c:v>
                </c:pt>
                <c:pt idx="1984">
                  <c:v>40555</c:v>
                </c:pt>
                <c:pt idx="1985">
                  <c:v>40562</c:v>
                </c:pt>
                <c:pt idx="1986">
                  <c:v>40569</c:v>
                </c:pt>
                <c:pt idx="1987">
                  <c:v>40576</c:v>
                </c:pt>
                <c:pt idx="1988">
                  <c:v>40583</c:v>
                </c:pt>
                <c:pt idx="1989">
                  <c:v>40590</c:v>
                </c:pt>
                <c:pt idx="1990">
                  <c:v>40597</c:v>
                </c:pt>
                <c:pt idx="1991">
                  <c:v>40604</c:v>
                </c:pt>
                <c:pt idx="1992">
                  <c:v>40611</c:v>
                </c:pt>
                <c:pt idx="1993">
                  <c:v>40618</c:v>
                </c:pt>
                <c:pt idx="1994">
                  <c:v>40625</c:v>
                </c:pt>
                <c:pt idx="1995">
                  <c:v>40632</c:v>
                </c:pt>
                <c:pt idx="1996">
                  <c:v>40639</c:v>
                </c:pt>
                <c:pt idx="1997">
                  <c:v>40646</c:v>
                </c:pt>
                <c:pt idx="1998">
                  <c:v>40653</c:v>
                </c:pt>
                <c:pt idx="1999">
                  <c:v>40660</c:v>
                </c:pt>
                <c:pt idx="2000">
                  <c:v>40667</c:v>
                </c:pt>
                <c:pt idx="2001">
                  <c:v>40674</c:v>
                </c:pt>
                <c:pt idx="2002">
                  <c:v>40681</c:v>
                </c:pt>
                <c:pt idx="2003">
                  <c:v>40688</c:v>
                </c:pt>
                <c:pt idx="2004">
                  <c:v>40695</c:v>
                </c:pt>
                <c:pt idx="2005">
                  <c:v>40702</c:v>
                </c:pt>
                <c:pt idx="2006">
                  <c:v>40709</c:v>
                </c:pt>
                <c:pt idx="2007">
                  <c:v>40716</c:v>
                </c:pt>
                <c:pt idx="2008">
                  <c:v>40723</c:v>
                </c:pt>
                <c:pt idx="2009">
                  <c:v>40730</c:v>
                </c:pt>
                <c:pt idx="2010">
                  <c:v>40737</c:v>
                </c:pt>
                <c:pt idx="2011">
                  <c:v>40744</c:v>
                </c:pt>
                <c:pt idx="2012">
                  <c:v>40751</c:v>
                </c:pt>
                <c:pt idx="2013">
                  <c:v>40758</c:v>
                </c:pt>
                <c:pt idx="2014">
                  <c:v>40765</c:v>
                </c:pt>
                <c:pt idx="2015">
                  <c:v>40772</c:v>
                </c:pt>
                <c:pt idx="2016">
                  <c:v>40779</c:v>
                </c:pt>
                <c:pt idx="2017">
                  <c:v>40786</c:v>
                </c:pt>
                <c:pt idx="2018">
                  <c:v>40793</c:v>
                </c:pt>
                <c:pt idx="2019">
                  <c:v>40800</c:v>
                </c:pt>
                <c:pt idx="2020">
                  <c:v>40807</c:v>
                </c:pt>
                <c:pt idx="2021">
                  <c:v>40814</c:v>
                </c:pt>
                <c:pt idx="2022">
                  <c:v>40821</c:v>
                </c:pt>
                <c:pt idx="2023">
                  <c:v>40828</c:v>
                </c:pt>
                <c:pt idx="2024">
                  <c:v>40835</c:v>
                </c:pt>
                <c:pt idx="2025">
                  <c:v>40842</c:v>
                </c:pt>
                <c:pt idx="2026">
                  <c:v>40849</c:v>
                </c:pt>
                <c:pt idx="2027">
                  <c:v>40856</c:v>
                </c:pt>
                <c:pt idx="2028">
                  <c:v>40863</c:v>
                </c:pt>
                <c:pt idx="2029">
                  <c:v>40870</c:v>
                </c:pt>
                <c:pt idx="2030">
                  <c:v>40877</c:v>
                </c:pt>
                <c:pt idx="2031">
                  <c:v>40884</c:v>
                </c:pt>
                <c:pt idx="2032">
                  <c:v>40891</c:v>
                </c:pt>
                <c:pt idx="2033">
                  <c:v>40898</c:v>
                </c:pt>
                <c:pt idx="2034">
                  <c:v>40905</c:v>
                </c:pt>
                <c:pt idx="2035">
                  <c:v>40912</c:v>
                </c:pt>
                <c:pt idx="2036">
                  <c:v>40919</c:v>
                </c:pt>
                <c:pt idx="2037">
                  <c:v>40926</c:v>
                </c:pt>
                <c:pt idx="2038">
                  <c:v>40933</c:v>
                </c:pt>
                <c:pt idx="2039">
                  <c:v>40940</c:v>
                </c:pt>
                <c:pt idx="2040">
                  <c:v>40947</c:v>
                </c:pt>
                <c:pt idx="2041">
                  <c:v>40954</c:v>
                </c:pt>
                <c:pt idx="2042">
                  <c:v>40961</c:v>
                </c:pt>
                <c:pt idx="2043">
                  <c:v>40968</c:v>
                </c:pt>
                <c:pt idx="2044">
                  <c:v>40975</c:v>
                </c:pt>
                <c:pt idx="2045">
                  <c:v>40982</c:v>
                </c:pt>
                <c:pt idx="2046">
                  <c:v>40989</c:v>
                </c:pt>
                <c:pt idx="2047">
                  <c:v>40996</c:v>
                </c:pt>
                <c:pt idx="2048">
                  <c:v>41003</c:v>
                </c:pt>
                <c:pt idx="2049">
                  <c:v>41010</c:v>
                </c:pt>
                <c:pt idx="2050">
                  <c:v>41017</c:v>
                </c:pt>
                <c:pt idx="2051">
                  <c:v>41024</c:v>
                </c:pt>
                <c:pt idx="2052">
                  <c:v>41031</c:v>
                </c:pt>
                <c:pt idx="2053">
                  <c:v>41038</c:v>
                </c:pt>
                <c:pt idx="2054">
                  <c:v>41045</c:v>
                </c:pt>
                <c:pt idx="2055">
                  <c:v>41052</c:v>
                </c:pt>
                <c:pt idx="2056">
                  <c:v>41059</c:v>
                </c:pt>
                <c:pt idx="2057">
                  <c:v>41066</c:v>
                </c:pt>
                <c:pt idx="2058">
                  <c:v>41073</c:v>
                </c:pt>
                <c:pt idx="2059">
                  <c:v>41080</c:v>
                </c:pt>
                <c:pt idx="2060">
                  <c:v>41087</c:v>
                </c:pt>
                <c:pt idx="2061">
                  <c:v>41094</c:v>
                </c:pt>
                <c:pt idx="2062">
                  <c:v>41101</c:v>
                </c:pt>
                <c:pt idx="2063">
                  <c:v>41108</c:v>
                </c:pt>
                <c:pt idx="2064">
                  <c:v>41115</c:v>
                </c:pt>
                <c:pt idx="2065">
                  <c:v>41122</c:v>
                </c:pt>
                <c:pt idx="2066">
                  <c:v>41129</c:v>
                </c:pt>
                <c:pt idx="2067">
                  <c:v>41136</c:v>
                </c:pt>
                <c:pt idx="2068">
                  <c:v>41143</c:v>
                </c:pt>
                <c:pt idx="2069">
                  <c:v>41150</c:v>
                </c:pt>
                <c:pt idx="2070">
                  <c:v>41157</c:v>
                </c:pt>
                <c:pt idx="2071">
                  <c:v>41164</c:v>
                </c:pt>
                <c:pt idx="2072">
                  <c:v>41171</c:v>
                </c:pt>
                <c:pt idx="2073">
                  <c:v>41178</c:v>
                </c:pt>
                <c:pt idx="2074">
                  <c:v>41185</c:v>
                </c:pt>
                <c:pt idx="2075">
                  <c:v>41192</c:v>
                </c:pt>
                <c:pt idx="2076">
                  <c:v>41199</c:v>
                </c:pt>
                <c:pt idx="2077">
                  <c:v>41206</c:v>
                </c:pt>
                <c:pt idx="2078">
                  <c:v>41213</c:v>
                </c:pt>
                <c:pt idx="2079">
                  <c:v>41220</c:v>
                </c:pt>
                <c:pt idx="2080">
                  <c:v>41227</c:v>
                </c:pt>
                <c:pt idx="2081">
                  <c:v>41234</c:v>
                </c:pt>
                <c:pt idx="2082">
                  <c:v>41241</c:v>
                </c:pt>
                <c:pt idx="2083">
                  <c:v>41248</c:v>
                </c:pt>
                <c:pt idx="2084">
                  <c:v>41255</c:v>
                </c:pt>
                <c:pt idx="2085">
                  <c:v>41262</c:v>
                </c:pt>
                <c:pt idx="2086">
                  <c:v>41269</c:v>
                </c:pt>
                <c:pt idx="2087">
                  <c:v>41276</c:v>
                </c:pt>
                <c:pt idx="2088">
                  <c:v>41283</c:v>
                </c:pt>
                <c:pt idx="2089">
                  <c:v>41290</c:v>
                </c:pt>
                <c:pt idx="2090">
                  <c:v>41297</c:v>
                </c:pt>
                <c:pt idx="2091">
                  <c:v>41304</c:v>
                </c:pt>
                <c:pt idx="2092">
                  <c:v>41311</c:v>
                </c:pt>
                <c:pt idx="2093">
                  <c:v>41318</c:v>
                </c:pt>
                <c:pt idx="2094">
                  <c:v>41325</c:v>
                </c:pt>
                <c:pt idx="2095">
                  <c:v>41332</c:v>
                </c:pt>
                <c:pt idx="2096">
                  <c:v>41339</c:v>
                </c:pt>
                <c:pt idx="2097">
                  <c:v>41346</c:v>
                </c:pt>
                <c:pt idx="2098">
                  <c:v>41353</c:v>
                </c:pt>
                <c:pt idx="2099">
                  <c:v>41360</c:v>
                </c:pt>
                <c:pt idx="2100">
                  <c:v>41367</c:v>
                </c:pt>
                <c:pt idx="2101">
                  <c:v>41374</c:v>
                </c:pt>
                <c:pt idx="2102">
                  <c:v>41381</c:v>
                </c:pt>
                <c:pt idx="2103">
                  <c:v>41388</c:v>
                </c:pt>
                <c:pt idx="2104">
                  <c:v>41395</c:v>
                </c:pt>
                <c:pt idx="2105">
                  <c:v>41402</c:v>
                </c:pt>
                <c:pt idx="2106">
                  <c:v>41409</c:v>
                </c:pt>
                <c:pt idx="2107">
                  <c:v>41416</c:v>
                </c:pt>
                <c:pt idx="2108">
                  <c:v>41423</c:v>
                </c:pt>
                <c:pt idx="2109">
                  <c:v>41430</c:v>
                </c:pt>
                <c:pt idx="2110">
                  <c:v>41437</c:v>
                </c:pt>
                <c:pt idx="2111">
                  <c:v>41444</c:v>
                </c:pt>
                <c:pt idx="2112">
                  <c:v>41451</c:v>
                </c:pt>
                <c:pt idx="2113">
                  <c:v>41458</c:v>
                </c:pt>
                <c:pt idx="2114">
                  <c:v>41465</c:v>
                </c:pt>
                <c:pt idx="2115">
                  <c:v>41472</c:v>
                </c:pt>
                <c:pt idx="2116">
                  <c:v>41479</c:v>
                </c:pt>
                <c:pt idx="2117">
                  <c:v>41486</c:v>
                </c:pt>
                <c:pt idx="2118">
                  <c:v>41493</c:v>
                </c:pt>
                <c:pt idx="2119">
                  <c:v>41500</c:v>
                </c:pt>
                <c:pt idx="2120">
                  <c:v>41507</c:v>
                </c:pt>
                <c:pt idx="2121">
                  <c:v>41514</c:v>
                </c:pt>
                <c:pt idx="2122">
                  <c:v>41521</c:v>
                </c:pt>
                <c:pt idx="2123">
                  <c:v>41528</c:v>
                </c:pt>
                <c:pt idx="2124">
                  <c:v>41535</c:v>
                </c:pt>
                <c:pt idx="2125">
                  <c:v>41542</c:v>
                </c:pt>
                <c:pt idx="2126">
                  <c:v>41549</c:v>
                </c:pt>
                <c:pt idx="2127">
                  <c:v>41556</c:v>
                </c:pt>
                <c:pt idx="2128">
                  <c:v>41563</c:v>
                </c:pt>
                <c:pt idx="2129">
                  <c:v>41570</c:v>
                </c:pt>
                <c:pt idx="2130">
                  <c:v>41577</c:v>
                </c:pt>
                <c:pt idx="2131">
                  <c:v>41584</c:v>
                </c:pt>
                <c:pt idx="2132">
                  <c:v>41591</c:v>
                </c:pt>
                <c:pt idx="2133">
                  <c:v>41598</c:v>
                </c:pt>
                <c:pt idx="2134">
                  <c:v>41605</c:v>
                </c:pt>
                <c:pt idx="2135">
                  <c:v>41612</c:v>
                </c:pt>
                <c:pt idx="2136">
                  <c:v>41619</c:v>
                </c:pt>
                <c:pt idx="2137">
                  <c:v>41626</c:v>
                </c:pt>
                <c:pt idx="2138">
                  <c:v>41633</c:v>
                </c:pt>
                <c:pt idx="2139">
                  <c:v>41640</c:v>
                </c:pt>
                <c:pt idx="2140">
                  <c:v>41647</c:v>
                </c:pt>
                <c:pt idx="2141">
                  <c:v>41654</c:v>
                </c:pt>
                <c:pt idx="2142">
                  <c:v>41661</c:v>
                </c:pt>
                <c:pt idx="2143">
                  <c:v>41668</c:v>
                </c:pt>
                <c:pt idx="2144">
                  <c:v>41675</c:v>
                </c:pt>
                <c:pt idx="2145">
                  <c:v>41682</c:v>
                </c:pt>
                <c:pt idx="2146">
                  <c:v>41689</c:v>
                </c:pt>
                <c:pt idx="2147">
                  <c:v>41696</c:v>
                </c:pt>
                <c:pt idx="2148">
                  <c:v>41703</c:v>
                </c:pt>
                <c:pt idx="2149">
                  <c:v>41710</c:v>
                </c:pt>
                <c:pt idx="2150">
                  <c:v>41717</c:v>
                </c:pt>
                <c:pt idx="2151">
                  <c:v>41724</c:v>
                </c:pt>
                <c:pt idx="2152">
                  <c:v>41731</c:v>
                </c:pt>
                <c:pt idx="2153">
                  <c:v>41738</c:v>
                </c:pt>
                <c:pt idx="2154">
                  <c:v>41745</c:v>
                </c:pt>
                <c:pt idx="2155">
                  <c:v>41752</c:v>
                </c:pt>
                <c:pt idx="2156">
                  <c:v>41759</c:v>
                </c:pt>
                <c:pt idx="2157">
                  <c:v>41766</c:v>
                </c:pt>
                <c:pt idx="2158">
                  <c:v>41773</c:v>
                </c:pt>
                <c:pt idx="2159">
                  <c:v>41780</c:v>
                </c:pt>
                <c:pt idx="2160">
                  <c:v>41787</c:v>
                </c:pt>
                <c:pt idx="2161">
                  <c:v>41794</c:v>
                </c:pt>
                <c:pt idx="2162">
                  <c:v>41801</c:v>
                </c:pt>
                <c:pt idx="2163">
                  <c:v>41808</c:v>
                </c:pt>
                <c:pt idx="2164">
                  <c:v>41815</c:v>
                </c:pt>
                <c:pt idx="2165">
                  <c:v>41822</c:v>
                </c:pt>
                <c:pt idx="2166">
                  <c:v>41829</c:v>
                </c:pt>
                <c:pt idx="2167">
                  <c:v>41836</c:v>
                </c:pt>
                <c:pt idx="2168">
                  <c:v>41843</c:v>
                </c:pt>
                <c:pt idx="2169">
                  <c:v>41850</c:v>
                </c:pt>
                <c:pt idx="2170">
                  <c:v>41857</c:v>
                </c:pt>
                <c:pt idx="2171">
                  <c:v>41864</c:v>
                </c:pt>
                <c:pt idx="2172">
                  <c:v>41871</c:v>
                </c:pt>
                <c:pt idx="2173">
                  <c:v>41878</c:v>
                </c:pt>
                <c:pt idx="2174">
                  <c:v>41885</c:v>
                </c:pt>
                <c:pt idx="2175">
                  <c:v>41892</c:v>
                </c:pt>
                <c:pt idx="2176">
                  <c:v>41899</c:v>
                </c:pt>
                <c:pt idx="2177">
                  <c:v>41906</c:v>
                </c:pt>
                <c:pt idx="2178">
                  <c:v>41913</c:v>
                </c:pt>
                <c:pt idx="2179">
                  <c:v>41920</c:v>
                </c:pt>
                <c:pt idx="2180">
                  <c:v>41927</c:v>
                </c:pt>
                <c:pt idx="2181">
                  <c:v>41934</c:v>
                </c:pt>
                <c:pt idx="2182">
                  <c:v>41941</c:v>
                </c:pt>
                <c:pt idx="2183">
                  <c:v>41948</c:v>
                </c:pt>
                <c:pt idx="2184">
                  <c:v>41955</c:v>
                </c:pt>
                <c:pt idx="2185">
                  <c:v>41962</c:v>
                </c:pt>
                <c:pt idx="2186">
                  <c:v>41969</c:v>
                </c:pt>
                <c:pt idx="2187">
                  <c:v>41976</c:v>
                </c:pt>
                <c:pt idx="2188">
                  <c:v>41983</c:v>
                </c:pt>
                <c:pt idx="2189">
                  <c:v>41990</c:v>
                </c:pt>
                <c:pt idx="2190">
                  <c:v>41997</c:v>
                </c:pt>
                <c:pt idx="2191">
                  <c:v>42004</c:v>
                </c:pt>
                <c:pt idx="2192">
                  <c:v>42011</c:v>
                </c:pt>
                <c:pt idx="2193">
                  <c:v>42018</c:v>
                </c:pt>
                <c:pt idx="2194">
                  <c:v>42025</c:v>
                </c:pt>
                <c:pt idx="2195">
                  <c:v>42032</c:v>
                </c:pt>
                <c:pt idx="2196">
                  <c:v>42039</c:v>
                </c:pt>
                <c:pt idx="2197">
                  <c:v>42046</c:v>
                </c:pt>
                <c:pt idx="2198">
                  <c:v>42053</c:v>
                </c:pt>
                <c:pt idx="2199">
                  <c:v>42060</c:v>
                </c:pt>
                <c:pt idx="2200">
                  <c:v>42067</c:v>
                </c:pt>
                <c:pt idx="2201">
                  <c:v>42074</c:v>
                </c:pt>
                <c:pt idx="2202">
                  <c:v>42081</c:v>
                </c:pt>
                <c:pt idx="2203">
                  <c:v>42088</c:v>
                </c:pt>
                <c:pt idx="2204">
                  <c:v>42095</c:v>
                </c:pt>
                <c:pt idx="2205">
                  <c:v>42102</c:v>
                </c:pt>
                <c:pt idx="2206">
                  <c:v>42109</c:v>
                </c:pt>
                <c:pt idx="2207">
                  <c:v>42116</c:v>
                </c:pt>
                <c:pt idx="2208">
                  <c:v>42123</c:v>
                </c:pt>
                <c:pt idx="2209">
                  <c:v>42130</c:v>
                </c:pt>
                <c:pt idx="2210">
                  <c:v>42137</c:v>
                </c:pt>
                <c:pt idx="2211">
                  <c:v>42144</c:v>
                </c:pt>
                <c:pt idx="2212">
                  <c:v>42151</c:v>
                </c:pt>
                <c:pt idx="2213">
                  <c:v>42158</c:v>
                </c:pt>
                <c:pt idx="2214">
                  <c:v>42165</c:v>
                </c:pt>
                <c:pt idx="2215">
                  <c:v>42172</c:v>
                </c:pt>
                <c:pt idx="2216">
                  <c:v>42179</c:v>
                </c:pt>
                <c:pt idx="2217">
                  <c:v>42186</c:v>
                </c:pt>
                <c:pt idx="2218">
                  <c:v>42193</c:v>
                </c:pt>
                <c:pt idx="2219">
                  <c:v>42200</c:v>
                </c:pt>
                <c:pt idx="2220">
                  <c:v>42207</c:v>
                </c:pt>
                <c:pt idx="2221">
                  <c:v>42214</c:v>
                </c:pt>
                <c:pt idx="2222">
                  <c:v>42221</c:v>
                </c:pt>
                <c:pt idx="2223">
                  <c:v>42228</c:v>
                </c:pt>
                <c:pt idx="2224">
                  <c:v>42235</c:v>
                </c:pt>
                <c:pt idx="2225">
                  <c:v>42242</c:v>
                </c:pt>
                <c:pt idx="2226">
                  <c:v>42249</c:v>
                </c:pt>
                <c:pt idx="2227">
                  <c:v>42256</c:v>
                </c:pt>
                <c:pt idx="2228">
                  <c:v>42263</c:v>
                </c:pt>
                <c:pt idx="2229">
                  <c:v>42270</c:v>
                </c:pt>
                <c:pt idx="2230">
                  <c:v>42277</c:v>
                </c:pt>
                <c:pt idx="2231">
                  <c:v>42284</c:v>
                </c:pt>
                <c:pt idx="2232">
                  <c:v>42291</c:v>
                </c:pt>
                <c:pt idx="2233">
                  <c:v>42298</c:v>
                </c:pt>
                <c:pt idx="2234">
                  <c:v>42305</c:v>
                </c:pt>
                <c:pt idx="2235">
                  <c:v>42312</c:v>
                </c:pt>
                <c:pt idx="2236">
                  <c:v>42319</c:v>
                </c:pt>
                <c:pt idx="2237">
                  <c:v>42326</c:v>
                </c:pt>
                <c:pt idx="2238">
                  <c:v>42333</c:v>
                </c:pt>
                <c:pt idx="2239">
                  <c:v>42340</c:v>
                </c:pt>
                <c:pt idx="2240">
                  <c:v>42347</c:v>
                </c:pt>
                <c:pt idx="2241">
                  <c:v>42354</c:v>
                </c:pt>
                <c:pt idx="2242">
                  <c:v>42361</c:v>
                </c:pt>
                <c:pt idx="2243">
                  <c:v>42368</c:v>
                </c:pt>
                <c:pt idx="2244">
                  <c:v>42375</c:v>
                </c:pt>
                <c:pt idx="2245">
                  <c:v>42382</c:v>
                </c:pt>
                <c:pt idx="2246">
                  <c:v>42389</c:v>
                </c:pt>
                <c:pt idx="2247">
                  <c:v>42396</c:v>
                </c:pt>
                <c:pt idx="2248">
                  <c:v>42403</c:v>
                </c:pt>
                <c:pt idx="2249">
                  <c:v>42410</c:v>
                </c:pt>
                <c:pt idx="2250">
                  <c:v>42417</c:v>
                </c:pt>
                <c:pt idx="2251">
                  <c:v>42424</c:v>
                </c:pt>
                <c:pt idx="2252">
                  <c:v>42431</c:v>
                </c:pt>
                <c:pt idx="2253">
                  <c:v>42438</c:v>
                </c:pt>
                <c:pt idx="2254">
                  <c:v>42445</c:v>
                </c:pt>
                <c:pt idx="2255">
                  <c:v>42452</c:v>
                </c:pt>
                <c:pt idx="2256">
                  <c:v>42459</c:v>
                </c:pt>
                <c:pt idx="2257">
                  <c:v>42466</c:v>
                </c:pt>
                <c:pt idx="2258">
                  <c:v>42473</c:v>
                </c:pt>
                <c:pt idx="2259">
                  <c:v>42480</c:v>
                </c:pt>
                <c:pt idx="2260">
                  <c:v>42487</c:v>
                </c:pt>
                <c:pt idx="2261">
                  <c:v>42494</c:v>
                </c:pt>
                <c:pt idx="2262">
                  <c:v>42501</c:v>
                </c:pt>
                <c:pt idx="2263">
                  <c:v>42508</c:v>
                </c:pt>
                <c:pt idx="2264">
                  <c:v>42515</c:v>
                </c:pt>
                <c:pt idx="2265">
                  <c:v>42522</c:v>
                </c:pt>
                <c:pt idx="2266">
                  <c:v>42529</c:v>
                </c:pt>
                <c:pt idx="2267">
                  <c:v>42536</c:v>
                </c:pt>
                <c:pt idx="2268">
                  <c:v>42543</c:v>
                </c:pt>
                <c:pt idx="2269">
                  <c:v>42550</c:v>
                </c:pt>
                <c:pt idx="2270">
                  <c:v>42557</c:v>
                </c:pt>
                <c:pt idx="2271">
                  <c:v>42564</c:v>
                </c:pt>
                <c:pt idx="2272">
                  <c:v>42571</c:v>
                </c:pt>
                <c:pt idx="2273">
                  <c:v>42578</c:v>
                </c:pt>
                <c:pt idx="2274">
                  <c:v>42585</c:v>
                </c:pt>
                <c:pt idx="2275">
                  <c:v>42592</c:v>
                </c:pt>
                <c:pt idx="2276">
                  <c:v>42599</c:v>
                </c:pt>
                <c:pt idx="2277">
                  <c:v>42606</c:v>
                </c:pt>
                <c:pt idx="2278">
                  <c:v>42613</c:v>
                </c:pt>
                <c:pt idx="2279">
                  <c:v>42620</c:v>
                </c:pt>
                <c:pt idx="2280">
                  <c:v>42627</c:v>
                </c:pt>
                <c:pt idx="2281">
                  <c:v>42634</c:v>
                </c:pt>
                <c:pt idx="2282">
                  <c:v>42641</c:v>
                </c:pt>
                <c:pt idx="2283">
                  <c:v>42648</c:v>
                </c:pt>
                <c:pt idx="2284">
                  <c:v>42655</c:v>
                </c:pt>
                <c:pt idx="2285">
                  <c:v>42662</c:v>
                </c:pt>
                <c:pt idx="2286">
                  <c:v>42669</c:v>
                </c:pt>
                <c:pt idx="2287">
                  <c:v>42676</c:v>
                </c:pt>
                <c:pt idx="2288">
                  <c:v>42683</c:v>
                </c:pt>
                <c:pt idx="2289">
                  <c:v>42690</c:v>
                </c:pt>
                <c:pt idx="2290">
                  <c:v>42697</c:v>
                </c:pt>
                <c:pt idx="2291">
                  <c:v>42704</c:v>
                </c:pt>
                <c:pt idx="2292">
                  <c:v>42711</c:v>
                </c:pt>
                <c:pt idx="2293">
                  <c:v>42718</c:v>
                </c:pt>
                <c:pt idx="2294">
                  <c:v>42725</c:v>
                </c:pt>
                <c:pt idx="2295">
                  <c:v>42732</c:v>
                </c:pt>
                <c:pt idx="2296">
                  <c:v>42739</c:v>
                </c:pt>
                <c:pt idx="2297">
                  <c:v>42746</c:v>
                </c:pt>
                <c:pt idx="2298">
                  <c:v>42753</c:v>
                </c:pt>
                <c:pt idx="2299">
                  <c:v>42760</c:v>
                </c:pt>
                <c:pt idx="2300">
                  <c:v>42767</c:v>
                </c:pt>
                <c:pt idx="2301">
                  <c:v>42774</c:v>
                </c:pt>
                <c:pt idx="2302">
                  <c:v>42781</c:v>
                </c:pt>
                <c:pt idx="2303">
                  <c:v>42788</c:v>
                </c:pt>
                <c:pt idx="2304">
                  <c:v>42795</c:v>
                </c:pt>
                <c:pt idx="2305">
                  <c:v>42802</c:v>
                </c:pt>
                <c:pt idx="2306">
                  <c:v>42809</c:v>
                </c:pt>
                <c:pt idx="2307">
                  <c:v>42816</c:v>
                </c:pt>
                <c:pt idx="2308">
                  <c:v>42823</c:v>
                </c:pt>
                <c:pt idx="2309">
                  <c:v>42830</c:v>
                </c:pt>
                <c:pt idx="2310">
                  <c:v>42837</c:v>
                </c:pt>
                <c:pt idx="2311">
                  <c:v>42844</c:v>
                </c:pt>
                <c:pt idx="2312">
                  <c:v>42851</c:v>
                </c:pt>
                <c:pt idx="2313">
                  <c:v>42858</c:v>
                </c:pt>
                <c:pt idx="2314">
                  <c:v>42865</c:v>
                </c:pt>
                <c:pt idx="2315">
                  <c:v>42872</c:v>
                </c:pt>
                <c:pt idx="2316">
                  <c:v>42879</c:v>
                </c:pt>
                <c:pt idx="2317">
                  <c:v>42886</c:v>
                </c:pt>
                <c:pt idx="2318">
                  <c:v>42893</c:v>
                </c:pt>
                <c:pt idx="2319">
                  <c:v>42900</c:v>
                </c:pt>
                <c:pt idx="2320">
                  <c:v>42907</c:v>
                </c:pt>
                <c:pt idx="2321">
                  <c:v>42914</c:v>
                </c:pt>
                <c:pt idx="2322">
                  <c:v>42921</c:v>
                </c:pt>
                <c:pt idx="2323">
                  <c:v>42928</c:v>
                </c:pt>
                <c:pt idx="2324">
                  <c:v>42935</c:v>
                </c:pt>
                <c:pt idx="2325">
                  <c:v>42942</c:v>
                </c:pt>
                <c:pt idx="2326">
                  <c:v>42949</c:v>
                </c:pt>
                <c:pt idx="2327">
                  <c:v>42956</c:v>
                </c:pt>
                <c:pt idx="2328">
                  <c:v>42963</c:v>
                </c:pt>
                <c:pt idx="2329">
                  <c:v>42970</c:v>
                </c:pt>
                <c:pt idx="2330">
                  <c:v>42977</c:v>
                </c:pt>
                <c:pt idx="2331">
                  <c:v>42984</c:v>
                </c:pt>
                <c:pt idx="2332">
                  <c:v>42991</c:v>
                </c:pt>
                <c:pt idx="2333">
                  <c:v>42998</c:v>
                </c:pt>
                <c:pt idx="2334">
                  <c:v>43005</c:v>
                </c:pt>
                <c:pt idx="2335">
                  <c:v>43012</c:v>
                </c:pt>
                <c:pt idx="2336">
                  <c:v>43019</c:v>
                </c:pt>
                <c:pt idx="2337">
                  <c:v>43026</c:v>
                </c:pt>
                <c:pt idx="2338">
                  <c:v>43033</c:v>
                </c:pt>
                <c:pt idx="2339">
                  <c:v>43040</c:v>
                </c:pt>
                <c:pt idx="2340">
                  <c:v>43047</c:v>
                </c:pt>
                <c:pt idx="2341">
                  <c:v>43054</c:v>
                </c:pt>
                <c:pt idx="2342">
                  <c:v>43061</c:v>
                </c:pt>
                <c:pt idx="2343">
                  <c:v>43068</c:v>
                </c:pt>
                <c:pt idx="2344">
                  <c:v>43075</c:v>
                </c:pt>
                <c:pt idx="2345">
                  <c:v>43082</c:v>
                </c:pt>
                <c:pt idx="2346">
                  <c:v>43089</c:v>
                </c:pt>
                <c:pt idx="2347">
                  <c:v>43096</c:v>
                </c:pt>
                <c:pt idx="2348">
                  <c:v>43103</c:v>
                </c:pt>
                <c:pt idx="2349">
                  <c:v>43110</c:v>
                </c:pt>
                <c:pt idx="2350">
                  <c:v>43117</c:v>
                </c:pt>
                <c:pt idx="2351">
                  <c:v>43124</c:v>
                </c:pt>
                <c:pt idx="2352">
                  <c:v>43131</c:v>
                </c:pt>
                <c:pt idx="2353">
                  <c:v>43138</c:v>
                </c:pt>
                <c:pt idx="2354">
                  <c:v>43145</c:v>
                </c:pt>
                <c:pt idx="2355">
                  <c:v>43152</c:v>
                </c:pt>
                <c:pt idx="2356">
                  <c:v>43159</c:v>
                </c:pt>
                <c:pt idx="2357">
                  <c:v>43166</c:v>
                </c:pt>
                <c:pt idx="2358">
                  <c:v>43173</c:v>
                </c:pt>
                <c:pt idx="2359">
                  <c:v>43180</c:v>
                </c:pt>
                <c:pt idx="2360">
                  <c:v>43187</c:v>
                </c:pt>
                <c:pt idx="2361">
                  <c:v>43194</c:v>
                </c:pt>
                <c:pt idx="2362">
                  <c:v>43201</c:v>
                </c:pt>
                <c:pt idx="2363">
                  <c:v>43208</c:v>
                </c:pt>
                <c:pt idx="2364">
                  <c:v>43215</c:v>
                </c:pt>
                <c:pt idx="2365">
                  <c:v>43222</c:v>
                </c:pt>
                <c:pt idx="2366">
                  <c:v>43229</c:v>
                </c:pt>
                <c:pt idx="2367">
                  <c:v>43236</c:v>
                </c:pt>
                <c:pt idx="2368">
                  <c:v>43243</c:v>
                </c:pt>
                <c:pt idx="2369">
                  <c:v>43250</c:v>
                </c:pt>
                <c:pt idx="2370">
                  <c:v>43257</c:v>
                </c:pt>
                <c:pt idx="2371">
                  <c:v>43264</c:v>
                </c:pt>
                <c:pt idx="2372">
                  <c:v>43271</c:v>
                </c:pt>
                <c:pt idx="2373">
                  <c:v>43278</c:v>
                </c:pt>
                <c:pt idx="2374">
                  <c:v>43285</c:v>
                </c:pt>
                <c:pt idx="2375">
                  <c:v>43292</c:v>
                </c:pt>
                <c:pt idx="2376">
                  <c:v>43299</c:v>
                </c:pt>
                <c:pt idx="2377">
                  <c:v>43306</c:v>
                </c:pt>
                <c:pt idx="2378">
                  <c:v>43313</c:v>
                </c:pt>
                <c:pt idx="2379">
                  <c:v>43320</c:v>
                </c:pt>
                <c:pt idx="2380">
                  <c:v>43327</c:v>
                </c:pt>
                <c:pt idx="2381">
                  <c:v>43334</c:v>
                </c:pt>
                <c:pt idx="2382">
                  <c:v>43341</c:v>
                </c:pt>
                <c:pt idx="2383">
                  <c:v>43348</c:v>
                </c:pt>
                <c:pt idx="2384">
                  <c:v>43355</c:v>
                </c:pt>
                <c:pt idx="2385">
                  <c:v>43362</c:v>
                </c:pt>
                <c:pt idx="2386">
                  <c:v>43369</c:v>
                </c:pt>
              </c:numCache>
            </c:numRef>
          </c:cat>
          <c:val>
            <c:numRef>
              <c:f>'Figure 3.3'!$F$3:$F$2389</c:f>
              <c:numCache>
                <c:formatCode>_(* #,##0_);_(* \(#,##0\);_(* "-"??_);_(@_)</c:formatCode>
                <c:ptCount val="2387"/>
                <c:pt idx="0">
                  <c:v>405.25130000000001</c:v>
                </c:pt>
                <c:pt idx="1">
                  <c:v>403.87540000000001</c:v>
                </c:pt>
                <c:pt idx="2">
                  <c:v>404.01369999999997</c:v>
                </c:pt>
                <c:pt idx="3">
                  <c:v>404.46570000000003</c:v>
                </c:pt>
                <c:pt idx="4">
                  <c:v>408.21890000000002</c:v>
                </c:pt>
                <c:pt idx="5">
                  <c:v>411.25740000000002</c:v>
                </c:pt>
                <c:pt idx="6">
                  <c:v>414.47070000000002</c:v>
                </c:pt>
                <c:pt idx="7">
                  <c:v>417.0752</c:v>
                </c:pt>
                <c:pt idx="8">
                  <c:v>419.67500000000001</c:v>
                </c:pt>
                <c:pt idx="9">
                  <c:v>423.61770000000001</c:v>
                </c:pt>
                <c:pt idx="10">
                  <c:v>424.72109999999998</c:v>
                </c:pt>
                <c:pt idx="11">
                  <c:v>426.0967</c:v>
                </c:pt>
                <c:pt idx="12">
                  <c:v>427.92610000000002</c:v>
                </c:pt>
                <c:pt idx="13">
                  <c:v>429.26319999999998</c:v>
                </c:pt>
                <c:pt idx="14">
                  <c:v>430.51420000000002</c:v>
                </c:pt>
                <c:pt idx="15">
                  <c:v>430.98770000000002</c:v>
                </c:pt>
                <c:pt idx="16">
                  <c:v>432.75909999999999</c:v>
                </c:pt>
                <c:pt idx="17">
                  <c:v>435.22289999999998</c:v>
                </c:pt>
                <c:pt idx="18">
                  <c:v>436.61810000000003</c:v>
                </c:pt>
                <c:pt idx="19">
                  <c:v>438.15780000000001</c:v>
                </c:pt>
                <c:pt idx="20">
                  <c:v>439.30849999999998</c:v>
                </c:pt>
                <c:pt idx="21">
                  <c:v>441.49599999999998</c:v>
                </c:pt>
                <c:pt idx="22">
                  <c:v>443.50400000000002</c:v>
                </c:pt>
                <c:pt idx="23">
                  <c:v>444.93810000000002</c:v>
                </c:pt>
                <c:pt idx="24">
                  <c:v>446.19009999999997</c:v>
                </c:pt>
                <c:pt idx="25">
                  <c:v>447.91460000000001</c:v>
                </c:pt>
                <c:pt idx="26">
                  <c:v>449.28429999999997</c:v>
                </c:pt>
                <c:pt idx="27">
                  <c:v>452.37709999999998</c:v>
                </c:pt>
                <c:pt idx="28">
                  <c:v>451.81810000000002</c:v>
                </c:pt>
                <c:pt idx="29">
                  <c:v>453.19929999999999</c:v>
                </c:pt>
                <c:pt idx="30">
                  <c:v>456.37869999999998</c:v>
                </c:pt>
                <c:pt idx="31">
                  <c:v>457.92950000000002</c:v>
                </c:pt>
                <c:pt idx="32">
                  <c:v>460.14710000000002</c:v>
                </c:pt>
                <c:pt idx="33">
                  <c:v>458.0849</c:v>
                </c:pt>
                <c:pt idx="34">
                  <c:v>458.64010000000002</c:v>
                </c:pt>
                <c:pt idx="35">
                  <c:v>461.15640000000002</c:v>
                </c:pt>
                <c:pt idx="36">
                  <c:v>461.22669999999999</c:v>
                </c:pt>
                <c:pt idx="37">
                  <c:v>461.6463</c:v>
                </c:pt>
                <c:pt idx="38">
                  <c:v>462.86810000000003</c:v>
                </c:pt>
                <c:pt idx="39">
                  <c:v>463.46140000000003</c:v>
                </c:pt>
                <c:pt idx="40">
                  <c:v>465.16309999999999</c:v>
                </c:pt>
                <c:pt idx="41">
                  <c:v>463.46129999999999</c:v>
                </c:pt>
                <c:pt idx="42">
                  <c:v>464.57639999999998</c:v>
                </c:pt>
                <c:pt idx="43">
                  <c:v>465.16419999999999</c:v>
                </c:pt>
                <c:pt idx="44">
                  <c:v>467.92219999999998</c:v>
                </c:pt>
                <c:pt idx="45">
                  <c:v>466.18869999999998</c:v>
                </c:pt>
                <c:pt idx="46">
                  <c:v>466.73200000000003</c:v>
                </c:pt>
                <c:pt idx="47">
                  <c:v>467.76220000000001</c:v>
                </c:pt>
                <c:pt idx="48">
                  <c:v>469.7715</c:v>
                </c:pt>
                <c:pt idx="49">
                  <c:v>471.37759999999997</c:v>
                </c:pt>
                <c:pt idx="50">
                  <c:v>473.71100000000001</c:v>
                </c:pt>
                <c:pt idx="51">
                  <c:v>478.51580000000001</c:v>
                </c:pt>
                <c:pt idx="52">
                  <c:v>477.38990000000001</c:v>
                </c:pt>
                <c:pt idx="53">
                  <c:v>474.9434</c:v>
                </c:pt>
                <c:pt idx="54">
                  <c:v>476.08139999999997</c:v>
                </c:pt>
                <c:pt idx="55">
                  <c:v>476.4812</c:v>
                </c:pt>
                <c:pt idx="56">
                  <c:v>476.46539999999999</c:v>
                </c:pt>
                <c:pt idx="57">
                  <c:v>478.57619999999997</c:v>
                </c:pt>
                <c:pt idx="58">
                  <c:v>479.02080000000001</c:v>
                </c:pt>
                <c:pt idx="59">
                  <c:v>479.96620000000001</c:v>
                </c:pt>
                <c:pt idx="60">
                  <c:v>481.24329999999998</c:v>
                </c:pt>
                <c:pt idx="61">
                  <c:v>483.88409999999999</c:v>
                </c:pt>
                <c:pt idx="62">
                  <c:v>484.78309999999999</c:v>
                </c:pt>
                <c:pt idx="63">
                  <c:v>487.7928</c:v>
                </c:pt>
                <c:pt idx="64">
                  <c:v>491.01920000000001</c:v>
                </c:pt>
                <c:pt idx="65">
                  <c:v>495.83080000000001</c:v>
                </c:pt>
                <c:pt idx="66">
                  <c:v>497.1404</c:v>
                </c:pt>
                <c:pt idx="67">
                  <c:v>499.96030000000002</c:v>
                </c:pt>
                <c:pt idx="68">
                  <c:v>500.85129999999998</c:v>
                </c:pt>
                <c:pt idx="69">
                  <c:v>504.90280000000001</c:v>
                </c:pt>
                <c:pt idx="70">
                  <c:v>503.92020000000002</c:v>
                </c:pt>
                <c:pt idx="71">
                  <c:v>506.4907</c:v>
                </c:pt>
                <c:pt idx="72">
                  <c:v>506.77510000000001</c:v>
                </c:pt>
                <c:pt idx="73">
                  <c:v>508.1148</c:v>
                </c:pt>
                <c:pt idx="74">
                  <c:v>509.90539999999999</c:v>
                </c:pt>
                <c:pt idx="75">
                  <c:v>511.20319999999998</c:v>
                </c:pt>
                <c:pt idx="76">
                  <c:v>513.51589999999999</c:v>
                </c:pt>
                <c:pt idx="77">
                  <c:v>515.50429999999994</c:v>
                </c:pt>
                <c:pt idx="78">
                  <c:v>518.34299999999996</c:v>
                </c:pt>
                <c:pt idx="79">
                  <c:v>518.86469999999997</c:v>
                </c:pt>
                <c:pt idx="80">
                  <c:v>519.56359999999995</c:v>
                </c:pt>
                <c:pt idx="81">
                  <c:v>519.71780000000001</c:v>
                </c:pt>
                <c:pt idx="82">
                  <c:v>522.63580000000002</c:v>
                </c:pt>
                <c:pt idx="83">
                  <c:v>522.53470000000004</c:v>
                </c:pt>
                <c:pt idx="84">
                  <c:v>522.73289999999997</c:v>
                </c:pt>
                <c:pt idx="85">
                  <c:v>523.62030000000004</c:v>
                </c:pt>
                <c:pt idx="86">
                  <c:v>524.89589999999998</c:v>
                </c:pt>
                <c:pt idx="87">
                  <c:v>525.43949999999995</c:v>
                </c:pt>
                <c:pt idx="88">
                  <c:v>526.59450000000004</c:v>
                </c:pt>
                <c:pt idx="89">
                  <c:v>526.77499999999998</c:v>
                </c:pt>
                <c:pt idx="90">
                  <c:v>525.30169999999998</c:v>
                </c:pt>
                <c:pt idx="91">
                  <c:v>526.39179999999999</c:v>
                </c:pt>
                <c:pt idx="92">
                  <c:v>527.07539999999995</c:v>
                </c:pt>
                <c:pt idx="93">
                  <c:v>526.82899999999995</c:v>
                </c:pt>
                <c:pt idx="94">
                  <c:v>526.73739999999998</c:v>
                </c:pt>
                <c:pt idx="95">
                  <c:v>526.30949999999996</c:v>
                </c:pt>
                <c:pt idx="96">
                  <c:v>526.38300000000004</c:v>
                </c:pt>
                <c:pt idx="97">
                  <c:v>527.7432</c:v>
                </c:pt>
                <c:pt idx="98">
                  <c:v>527.32270000000005</c:v>
                </c:pt>
                <c:pt idx="99">
                  <c:v>527.94179999999994</c:v>
                </c:pt>
                <c:pt idx="100">
                  <c:v>530.59220000000005</c:v>
                </c:pt>
                <c:pt idx="101">
                  <c:v>530.07500000000005</c:v>
                </c:pt>
                <c:pt idx="102">
                  <c:v>530.85879999999997</c:v>
                </c:pt>
                <c:pt idx="103">
                  <c:v>531.26679999999999</c:v>
                </c:pt>
                <c:pt idx="104">
                  <c:v>533.95460000000003</c:v>
                </c:pt>
                <c:pt idx="105">
                  <c:v>530.14149999999995</c:v>
                </c:pt>
                <c:pt idx="106">
                  <c:v>528.75869999999998</c:v>
                </c:pt>
                <c:pt idx="107">
                  <c:v>526.30150000000003</c:v>
                </c:pt>
                <c:pt idx="108">
                  <c:v>525.99559999999997</c:v>
                </c:pt>
                <c:pt idx="109">
                  <c:v>526.16200000000003</c:v>
                </c:pt>
                <c:pt idx="110">
                  <c:v>522.73109999999997</c:v>
                </c:pt>
                <c:pt idx="111">
                  <c:v>524.60490000000004</c:v>
                </c:pt>
                <c:pt idx="112">
                  <c:v>524.0059</c:v>
                </c:pt>
                <c:pt idx="113">
                  <c:v>525.08920000000001</c:v>
                </c:pt>
                <c:pt idx="114">
                  <c:v>524.58410000000003</c:v>
                </c:pt>
                <c:pt idx="115">
                  <c:v>523.78909999999996</c:v>
                </c:pt>
                <c:pt idx="116">
                  <c:v>521.5394</c:v>
                </c:pt>
                <c:pt idx="117">
                  <c:v>521.05700000000002</c:v>
                </c:pt>
                <c:pt idx="118">
                  <c:v>521.41340000000002</c:v>
                </c:pt>
                <c:pt idx="119">
                  <c:v>522.32939999999996</c:v>
                </c:pt>
                <c:pt idx="120">
                  <c:v>521.3809</c:v>
                </c:pt>
                <c:pt idx="121">
                  <c:v>522.22850000000005</c:v>
                </c:pt>
                <c:pt idx="122">
                  <c:v>521.84770000000003</c:v>
                </c:pt>
                <c:pt idx="123">
                  <c:v>520.56150000000002</c:v>
                </c:pt>
                <c:pt idx="124">
                  <c:v>520.84559999999999</c:v>
                </c:pt>
                <c:pt idx="125">
                  <c:v>520.81240000000003</c:v>
                </c:pt>
                <c:pt idx="126">
                  <c:v>521.30349999999999</c:v>
                </c:pt>
                <c:pt idx="127">
                  <c:v>521.56370000000004</c:v>
                </c:pt>
                <c:pt idx="128">
                  <c:v>521.03269999999998</c:v>
                </c:pt>
                <c:pt idx="129">
                  <c:v>521.03189999999995</c:v>
                </c:pt>
                <c:pt idx="130">
                  <c:v>521.28390000000002</c:v>
                </c:pt>
                <c:pt idx="131">
                  <c:v>521.71420000000001</c:v>
                </c:pt>
                <c:pt idx="132">
                  <c:v>519.82539999999995</c:v>
                </c:pt>
                <c:pt idx="133">
                  <c:v>519.37369999999999</c:v>
                </c:pt>
                <c:pt idx="134">
                  <c:v>519.87599999999998</c:v>
                </c:pt>
                <c:pt idx="135">
                  <c:v>520.29970000000003</c:v>
                </c:pt>
                <c:pt idx="136">
                  <c:v>519.66200000000003</c:v>
                </c:pt>
                <c:pt idx="137">
                  <c:v>520.16089999999997</c:v>
                </c:pt>
                <c:pt idx="138">
                  <c:v>519.33699999999999</c:v>
                </c:pt>
                <c:pt idx="139">
                  <c:v>520.65099999999995</c:v>
                </c:pt>
                <c:pt idx="140">
                  <c:v>520.62419999999997</c:v>
                </c:pt>
                <c:pt idx="141">
                  <c:v>520.69820000000004</c:v>
                </c:pt>
                <c:pt idx="142">
                  <c:v>520.54549999999995</c:v>
                </c:pt>
                <c:pt idx="143">
                  <c:v>523.27819999999997</c:v>
                </c:pt>
                <c:pt idx="144">
                  <c:v>522.72910000000002</c:v>
                </c:pt>
                <c:pt idx="145">
                  <c:v>522.69140000000004</c:v>
                </c:pt>
                <c:pt idx="146">
                  <c:v>521.98289999999997</c:v>
                </c:pt>
                <c:pt idx="147">
                  <c:v>521.94780000000003</c:v>
                </c:pt>
                <c:pt idx="148">
                  <c:v>520.68560000000002</c:v>
                </c:pt>
                <c:pt idx="149">
                  <c:v>520.79750000000001</c:v>
                </c:pt>
                <c:pt idx="150">
                  <c:v>520.68550000000005</c:v>
                </c:pt>
                <c:pt idx="151">
                  <c:v>525.0498</c:v>
                </c:pt>
                <c:pt idx="152">
                  <c:v>525.08410000000003</c:v>
                </c:pt>
                <c:pt idx="153">
                  <c:v>526.17529999999999</c:v>
                </c:pt>
                <c:pt idx="154">
                  <c:v>527.90880000000004</c:v>
                </c:pt>
                <c:pt idx="155">
                  <c:v>529.58540000000005</c:v>
                </c:pt>
                <c:pt idx="156">
                  <c:v>531.87990000000002</c:v>
                </c:pt>
                <c:pt idx="157">
                  <c:v>525.43439999999998</c:v>
                </c:pt>
                <c:pt idx="158">
                  <c:v>524.79380000000003</c:v>
                </c:pt>
                <c:pt idx="159">
                  <c:v>524.70920000000001</c:v>
                </c:pt>
                <c:pt idx="160">
                  <c:v>524.49829999999997</c:v>
                </c:pt>
                <c:pt idx="161">
                  <c:v>525.32249999999999</c:v>
                </c:pt>
                <c:pt idx="162">
                  <c:v>524.79</c:v>
                </c:pt>
                <c:pt idx="163">
                  <c:v>526.35910000000001</c:v>
                </c:pt>
                <c:pt idx="164">
                  <c:v>526.14300000000003</c:v>
                </c:pt>
                <c:pt idx="165">
                  <c:v>527.42110000000002</c:v>
                </c:pt>
                <c:pt idx="166">
                  <c:v>530.30870000000004</c:v>
                </c:pt>
                <c:pt idx="167">
                  <c:v>529.16570000000002</c:v>
                </c:pt>
                <c:pt idx="168">
                  <c:v>529.66560000000004</c:v>
                </c:pt>
                <c:pt idx="169">
                  <c:v>530.16420000000005</c:v>
                </c:pt>
                <c:pt idx="170">
                  <c:v>528.33910000000003</c:v>
                </c:pt>
                <c:pt idx="171">
                  <c:v>529.59739999999999</c:v>
                </c:pt>
                <c:pt idx="172">
                  <c:v>531.32629999999995</c:v>
                </c:pt>
                <c:pt idx="173">
                  <c:v>532.40039999999999</c:v>
                </c:pt>
                <c:pt idx="174">
                  <c:v>532.10170000000005</c:v>
                </c:pt>
                <c:pt idx="175">
                  <c:v>532.68200000000002</c:v>
                </c:pt>
                <c:pt idx="176">
                  <c:v>534.78340000000003</c:v>
                </c:pt>
                <c:pt idx="177">
                  <c:v>536.17280000000005</c:v>
                </c:pt>
                <c:pt idx="178">
                  <c:v>538.50419999999997</c:v>
                </c:pt>
                <c:pt idx="179">
                  <c:v>539.09040000000005</c:v>
                </c:pt>
                <c:pt idx="180">
                  <c:v>539.79100000000005</c:v>
                </c:pt>
                <c:pt idx="181">
                  <c:v>540.30520000000001</c:v>
                </c:pt>
                <c:pt idx="182">
                  <c:v>544.09109999999998</c:v>
                </c:pt>
                <c:pt idx="183">
                  <c:v>541.34879999999998</c:v>
                </c:pt>
                <c:pt idx="184">
                  <c:v>541.82270000000005</c:v>
                </c:pt>
                <c:pt idx="185">
                  <c:v>542.68920000000003</c:v>
                </c:pt>
                <c:pt idx="186">
                  <c:v>542.22820000000002</c:v>
                </c:pt>
                <c:pt idx="187">
                  <c:v>541.73199999999997</c:v>
                </c:pt>
                <c:pt idx="188">
                  <c:v>544.66819999999996</c:v>
                </c:pt>
                <c:pt idx="189">
                  <c:v>545.65700000000004</c:v>
                </c:pt>
                <c:pt idx="190">
                  <c:v>545.79560000000004</c:v>
                </c:pt>
                <c:pt idx="191">
                  <c:v>547.35299999999995</c:v>
                </c:pt>
                <c:pt idx="192">
                  <c:v>545.82759999999996</c:v>
                </c:pt>
                <c:pt idx="193">
                  <c:v>548.5136</c:v>
                </c:pt>
                <c:pt idx="194">
                  <c:v>549.75720000000001</c:v>
                </c:pt>
                <c:pt idx="195">
                  <c:v>550.63710000000003</c:v>
                </c:pt>
                <c:pt idx="196">
                  <c:v>553.69000000000005</c:v>
                </c:pt>
                <c:pt idx="197">
                  <c:v>552.26620000000003</c:v>
                </c:pt>
                <c:pt idx="198">
                  <c:v>555.07150000000001</c:v>
                </c:pt>
                <c:pt idx="199">
                  <c:v>556.24260000000004</c:v>
                </c:pt>
                <c:pt idx="200">
                  <c:v>557.49720000000002</c:v>
                </c:pt>
                <c:pt idx="201">
                  <c:v>556.64239999999995</c:v>
                </c:pt>
                <c:pt idx="202">
                  <c:v>558.84010000000001</c:v>
                </c:pt>
                <c:pt idx="203">
                  <c:v>559.29750000000001</c:v>
                </c:pt>
                <c:pt idx="204">
                  <c:v>562.4357</c:v>
                </c:pt>
                <c:pt idx="205">
                  <c:v>563.99929999999995</c:v>
                </c:pt>
                <c:pt idx="206">
                  <c:v>566.15620000000001</c:v>
                </c:pt>
                <c:pt idx="207">
                  <c:v>567.28779999999995</c:v>
                </c:pt>
                <c:pt idx="208">
                  <c:v>568.65319999999997</c:v>
                </c:pt>
                <c:pt idx="209">
                  <c:v>566.37270000000001</c:v>
                </c:pt>
                <c:pt idx="210">
                  <c:v>566.27970000000005</c:v>
                </c:pt>
                <c:pt idx="211">
                  <c:v>567.1232</c:v>
                </c:pt>
                <c:pt idx="212">
                  <c:v>566.47820000000002</c:v>
                </c:pt>
                <c:pt idx="213">
                  <c:v>568.37189999999998</c:v>
                </c:pt>
                <c:pt idx="214">
                  <c:v>568.67340000000002</c:v>
                </c:pt>
                <c:pt idx="215">
                  <c:v>570.6925</c:v>
                </c:pt>
                <c:pt idx="216">
                  <c:v>570.89710000000002</c:v>
                </c:pt>
                <c:pt idx="217">
                  <c:v>573.6499</c:v>
                </c:pt>
                <c:pt idx="218">
                  <c:v>574.79880000000003</c:v>
                </c:pt>
                <c:pt idx="219">
                  <c:v>577.57590000000005</c:v>
                </c:pt>
                <c:pt idx="220">
                  <c:v>577.94740000000002</c:v>
                </c:pt>
                <c:pt idx="221">
                  <c:v>578.82510000000002</c:v>
                </c:pt>
                <c:pt idx="222">
                  <c:v>580.79489999999998</c:v>
                </c:pt>
                <c:pt idx="223">
                  <c:v>581.79280000000006</c:v>
                </c:pt>
                <c:pt idx="224">
                  <c:v>584.28579999999999</c:v>
                </c:pt>
                <c:pt idx="225">
                  <c:v>586.12480000000005</c:v>
                </c:pt>
                <c:pt idx="226">
                  <c:v>588.17370000000005</c:v>
                </c:pt>
                <c:pt idx="227">
                  <c:v>589.39380000000006</c:v>
                </c:pt>
                <c:pt idx="228">
                  <c:v>591.5838</c:v>
                </c:pt>
                <c:pt idx="229">
                  <c:v>593.13419999999996</c:v>
                </c:pt>
                <c:pt idx="230">
                  <c:v>595.61540000000002</c:v>
                </c:pt>
                <c:pt idx="231">
                  <c:v>595.62</c:v>
                </c:pt>
                <c:pt idx="232">
                  <c:v>598.46280000000002</c:v>
                </c:pt>
                <c:pt idx="233">
                  <c:v>599.00300000000004</c:v>
                </c:pt>
                <c:pt idx="234">
                  <c:v>601.84680000000003</c:v>
                </c:pt>
                <c:pt idx="235">
                  <c:v>601.95410000000004</c:v>
                </c:pt>
                <c:pt idx="236">
                  <c:v>603.26</c:v>
                </c:pt>
                <c:pt idx="237">
                  <c:v>605.78229999999996</c:v>
                </c:pt>
                <c:pt idx="238">
                  <c:v>607.06730000000005</c:v>
                </c:pt>
                <c:pt idx="239">
                  <c:v>609.20860000000005</c:v>
                </c:pt>
                <c:pt idx="240">
                  <c:v>612.14170000000001</c:v>
                </c:pt>
                <c:pt idx="241">
                  <c:v>612.26900000000001</c:v>
                </c:pt>
                <c:pt idx="242">
                  <c:v>612.75310000000002</c:v>
                </c:pt>
                <c:pt idx="243">
                  <c:v>615.84529999999995</c:v>
                </c:pt>
                <c:pt idx="244">
                  <c:v>617.6671</c:v>
                </c:pt>
                <c:pt idx="245">
                  <c:v>618.6789</c:v>
                </c:pt>
                <c:pt idx="246">
                  <c:v>620.93110000000001</c:v>
                </c:pt>
                <c:pt idx="247">
                  <c:v>622.70929999999998</c:v>
                </c:pt>
                <c:pt idx="248">
                  <c:v>623.7799</c:v>
                </c:pt>
                <c:pt idx="249">
                  <c:v>626.31889999999999</c:v>
                </c:pt>
                <c:pt idx="250">
                  <c:v>628.29809999999998</c:v>
                </c:pt>
                <c:pt idx="251">
                  <c:v>629.53099999999995</c:v>
                </c:pt>
                <c:pt idx="252">
                  <c:v>631.60230000000001</c:v>
                </c:pt>
                <c:pt idx="253">
                  <c:v>632.86739999999998</c:v>
                </c:pt>
                <c:pt idx="254">
                  <c:v>634.02080000000001</c:v>
                </c:pt>
                <c:pt idx="255">
                  <c:v>634.40840000000003</c:v>
                </c:pt>
                <c:pt idx="256">
                  <c:v>636.73900000000003</c:v>
                </c:pt>
                <c:pt idx="257">
                  <c:v>639.16790000000003</c:v>
                </c:pt>
                <c:pt idx="258">
                  <c:v>640.92819999999995</c:v>
                </c:pt>
                <c:pt idx="259">
                  <c:v>645.18740000000003</c:v>
                </c:pt>
                <c:pt idx="260">
                  <c:v>647.34739999999999</c:v>
                </c:pt>
                <c:pt idx="261">
                  <c:v>648.23239999999998</c:v>
                </c:pt>
                <c:pt idx="262">
                  <c:v>649.25300000000004</c:v>
                </c:pt>
                <c:pt idx="263">
                  <c:v>647.26030000000003</c:v>
                </c:pt>
                <c:pt idx="264">
                  <c:v>649.70860000000005</c:v>
                </c:pt>
                <c:pt idx="265">
                  <c:v>651.40909999999997</c:v>
                </c:pt>
                <c:pt idx="266">
                  <c:v>654.11289999999997</c:v>
                </c:pt>
                <c:pt idx="267">
                  <c:v>653.52499999999998</c:v>
                </c:pt>
                <c:pt idx="268">
                  <c:v>654.33619999999996</c:v>
                </c:pt>
                <c:pt idx="269">
                  <c:v>658.69920000000002</c:v>
                </c:pt>
                <c:pt idx="270">
                  <c:v>660.53200000000004</c:v>
                </c:pt>
                <c:pt idx="271">
                  <c:v>664.39099999999996</c:v>
                </c:pt>
                <c:pt idx="272">
                  <c:v>665.27170000000001</c:v>
                </c:pt>
                <c:pt idx="273">
                  <c:v>668.38480000000004</c:v>
                </c:pt>
                <c:pt idx="274">
                  <c:v>670.56629999999996</c:v>
                </c:pt>
                <c:pt idx="275">
                  <c:v>671.69889999999998</c:v>
                </c:pt>
                <c:pt idx="276">
                  <c:v>674.34349999999995</c:v>
                </c:pt>
                <c:pt idx="277">
                  <c:v>676.21789999999999</c:v>
                </c:pt>
                <c:pt idx="278">
                  <c:v>677.84410000000003</c:v>
                </c:pt>
                <c:pt idx="279">
                  <c:v>679.80769999999995</c:v>
                </c:pt>
                <c:pt idx="280">
                  <c:v>683.04</c:v>
                </c:pt>
                <c:pt idx="281">
                  <c:v>685.56169999999997</c:v>
                </c:pt>
                <c:pt idx="282">
                  <c:v>690.97339999999997</c:v>
                </c:pt>
                <c:pt idx="283">
                  <c:v>692.53420000000006</c:v>
                </c:pt>
                <c:pt idx="284">
                  <c:v>693.08709999999996</c:v>
                </c:pt>
                <c:pt idx="285">
                  <c:v>696.95489999999995</c:v>
                </c:pt>
                <c:pt idx="286">
                  <c:v>700.98119999999994</c:v>
                </c:pt>
                <c:pt idx="287">
                  <c:v>703.19569999999999</c:v>
                </c:pt>
                <c:pt idx="288">
                  <c:v>704.125</c:v>
                </c:pt>
                <c:pt idx="289">
                  <c:v>705.11099999999999</c:v>
                </c:pt>
                <c:pt idx="290">
                  <c:v>708.04129999999998</c:v>
                </c:pt>
                <c:pt idx="291">
                  <c:v>708.72699999999998</c:v>
                </c:pt>
                <c:pt idx="292">
                  <c:v>708.97</c:v>
                </c:pt>
                <c:pt idx="293">
                  <c:v>711.90869999999995</c:v>
                </c:pt>
                <c:pt idx="294">
                  <c:v>713.53549999999996</c:v>
                </c:pt>
                <c:pt idx="295">
                  <c:v>715.59059999999999</c:v>
                </c:pt>
                <c:pt idx="296">
                  <c:v>718.15380000000005</c:v>
                </c:pt>
                <c:pt idx="297">
                  <c:v>719.64099999999996</c:v>
                </c:pt>
                <c:pt idx="298">
                  <c:v>723.72789999999998</c:v>
                </c:pt>
                <c:pt idx="299">
                  <c:v>727.11270000000002</c:v>
                </c:pt>
                <c:pt idx="300">
                  <c:v>728.12559999999996</c:v>
                </c:pt>
                <c:pt idx="301">
                  <c:v>731.46519999999998</c:v>
                </c:pt>
                <c:pt idx="302">
                  <c:v>732.51829999999995</c:v>
                </c:pt>
                <c:pt idx="303">
                  <c:v>735.59190000000001</c:v>
                </c:pt>
                <c:pt idx="304">
                  <c:v>741.00930000000005</c:v>
                </c:pt>
                <c:pt idx="305">
                  <c:v>740.37</c:v>
                </c:pt>
                <c:pt idx="306">
                  <c:v>743.96600000000001</c:v>
                </c:pt>
                <c:pt idx="307">
                  <c:v>747.04269999999997</c:v>
                </c:pt>
                <c:pt idx="308">
                  <c:v>748.90719999999999</c:v>
                </c:pt>
                <c:pt idx="309">
                  <c:v>750.77</c:v>
                </c:pt>
                <c:pt idx="310">
                  <c:v>753.01379999999995</c:v>
                </c:pt>
                <c:pt idx="311">
                  <c:v>757.60379999999998</c:v>
                </c:pt>
                <c:pt idx="312">
                  <c:v>760.04229999999995</c:v>
                </c:pt>
                <c:pt idx="313">
                  <c:v>752.69209999999998</c:v>
                </c:pt>
                <c:pt idx="314">
                  <c:v>756.16139999999996</c:v>
                </c:pt>
                <c:pt idx="315">
                  <c:v>756.14059999999995</c:v>
                </c:pt>
                <c:pt idx="316">
                  <c:v>760.04359999999997</c:v>
                </c:pt>
                <c:pt idx="317">
                  <c:v>760.88819999999998</c:v>
                </c:pt>
                <c:pt idx="318">
                  <c:v>762.22190000000001</c:v>
                </c:pt>
                <c:pt idx="319">
                  <c:v>763.61400000000003</c:v>
                </c:pt>
                <c:pt idx="320">
                  <c:v>765.67330000000004</c:v>
                </c:pt>
                <c:pt idx="321">
                  <c:v>767.85260000000005</c:v>
                </c:pt>
                <c:pt idx="322">
                  <c:v>769.7998</c:v>
                </c:pt>
                <c:pt idx="323">
                  <c:v>771.89829999999995</c:v>
                </c:pt>
                <c:pt idx="324">
                  <c:v>775.77639999999997</c:v>
                </c:pt>
                <c:pt idx="325">
                  <c:v>778.40009999999995</c:v>
                </c:pt>
                <c:pt idx="326">
                  <c:v>781.14469999999994</c:v>
                </c:pt>
                <c:pt idx="327">
                  <c:v>785.53049999999996</c:v>
                </c:pt>
                <c:pt idx="328">
                  <c:v>787.27200000000005</c:v>
                </c:pt>
                <c:pt idx="329">
                  <c:v>789.70950000000005</c:v>
                </c:pt>
                <c:pt idx="330">
                  <c:v>791.52809999999999</c:v>
                </c:pt>
                <c:pt idx="331">
                  <c:v>794.18359999999996</c:v>
                </c:pt>
                <c:pt idx="332">
                  <c:v>797.19129999999996</c:v>
                </c:pt>
                <c:pt idx="333">
                  <c:v>800.07119999999998</c:v>
                </c:pt>
                <c:pt idx="334">
                  <c:v>801.87850000000003</c:v>
                </c:pt>
                <c:pt idx="335">
                  <c:v>806.37009999999998</c:v>
                </c:pt>
                <c:pt idx="336">
                  <c:v>808.63549999999998</c:v>
                </c:pt>
                <c:pt idx="337">
                  <c:v>812.79200000000003</c:v>
                </c:pt>
                <c:pt idx="338">
                  <c:v>815.92290000000003</c:v>
                </c:pt>
                <c:pt idx="339">
                  <c:v>819.20540000000005</c:v>
                </c:pt>
                <c:pt idx="340">
                  <c:v>823.39909999999998</c:v>
                </c:pt>
                <c:pt idx="341">
                  <c:v>823.43020000000001</c:v>
                </c:pt>
                <c:pt idx="342">
                  <c:v>827.05330000000004</c:v>
                </c:pt>
                <c:pt idx="343">
                  <c:v>827.4579</c:v>
                </c:pt>
                <c:pt idx="344">
                  <c:v>829.05949999999996</c:v>
                </c:pt>
                <c:pt idx="345">
                  <c:v>830.94579999999996</c:v>
                </c:pt>
                <c:pt idx="346">
                  <c:v>832.78710000000001</c:v>
                </c:pt>
                <c:pt idx="347">
                  <c:v>833.70219999999995</c:v>
                </c:pt>
                <c:pt idx="348">
                  <c:v>838.32339999999999</c:v>
                </c:pt>
                <c:pt idx="349">
                  <c:v>840.76639999999998</c:v>
                </c:pt>
                <c:pt idx="350">
                  <c:v>845.87710000000004</c:v>
                </c:pt>
                <c:pt idx="351">
                  <c:v>846.1748</c:v>
                </c:pt>
                <c:pt idx="352">
                  <c:v>846.39229999999998</c:v>
                </c:pt>
                <c:pt idx="353">
                  <c:v>849.73739999999998</c:v>
                </c:pt>
                <c:pt idx="354">
                  <c:v>848.32889999999998</c:v>
                </c:pt>
                <c:pt idx="355">
                  <c:v>848.91610000000003</c:v>
                </c:pt>
                <c:pt idx="356">
                  <c:v>848.904</c:v>
                </c:pt>
                <c:pt idx="357">
                  <c:v>846.88379999999995</c:v>
                </c:pt>
                <c:pt idx="358">
                  <c:v>847.60149999999999</c:v>
                </c:pt>
                <c:pt idx="359">
                  <c:v>846.7355</c:v>
                </c:pt>
                <c:pt idx="360">
                  <c:v>845.18179999999995</c:v>
                </c:pt>
                <c:pt idx="361">
                  <c:v>849.16930000000002</c:v>
                </c:pt>
                <c:pt idx="362">
                  <c:v>850.40419999999995</c:v>
                </c:pt>
                <c:pt idx="363">
                  <c:v>852.24519999999995</c:v>
                </c:pt>
                <c:pt idx="364">
                  <c:v>853.9837</c:v>
                </c:pt>
                <c:pt idx="365">
                  <c:v>855.33389999999997</c:v>
                </c:pt>
                <c:pt idx="366">
                  <c:v>856.97289999999998</c:v>
                </c:pt>
                <c:pt idx="367">
                  <c:v>857.10180000000003</c:v>
                </c:pt>
                <c:pt idx="368">
                  <c:v>858.71280000000002</c:v>
                </c:pt>
                <c:pt idx="369">
                  <c:v>858.25440000000003</c:v>
                </c:pt>
                <c:pt idx="370">
                  <c:v>863.80269999999996</c:v>
                </c:pt>
                <c:pt idx="371">
                  <c:v>866.21590000000003</c:v>
                </c:pt>
                <c:pt idx="372">
                  <c:v>870.67949999999996</c:v>
                </c:pt>
                <c:pt idx="373">
                  <c:v>870.44280000000003</c:v>
                </c:pt>
                <c:pt idx="374">
                  <c:v>873.93140000000005</c:v>
                </c:pt>
                <c:pt idx="375">
                  <c:v>875.77</c:v>
                </c:pt>
                <c:pt idx="376">
                  <c:v>876.35469999999998</c:v>
                </c:pt>
                <c:pt idx="377">
                  <c:v>876.52139999999997</c:v>
                </c:pt>
                <c:pt idx="378">
                  <c:v>880.41800000000001</c:v>
                </c:pt>
                <c:pt idx="379">
                  <c:v>878.7604</c:v>
                </c:pt>
                <c:pt idx="380">
                  <c:v>876.60969999999998</c:v>
                </c:pt>
                <c:pt idx="381">
                  <c:v>876.2627</c:v>
                </c:pt>
                <c:pt idx="382">
                  <c:v>875.22450000000003</c:v>
                </c:pt>
                <c:pt idx="383">
                  <c:v>871.67010000000005</c:v>
                </c:pt>
                <c:pt idx="384">
                  <c:v>871.61800000000005</c:v>
                </c:pt>
                <c:pt idx="385">
                  <c:v>870.1576</c:v>
                </c:pt>
                <c:pt idx="386">
                  <c:v>869.17200000000003</c:v>
                </c:pt>
                <c:pt idx="387">
                  <c:v>866.67160000000001</c:v>
                </c:pt>
                <c:pt idx="388">
                  <c:v>866.7817</c:v>
                </c:pt>
                <c:pt idx="389">
                  <c:v>866.84190000000001</c:v>
                </c:pt>
                <c:pt idx="390">
                  <c:v>867.08789999999999</c:v>
                </c:pt>
                <c:pt idx="391">
                  <c:v>866.60450000000003</c:v>
                </c:pt>
                <c:pt idx="392">
                  <c:v>868.40480000000002</c:v>
                </c:pt>
                <c:pt idx="393">
                  <c:v>869.54600000000005</c:v>
                </c:pt>
                <c:pt idx="394">
                  <c:v>871.40840000000003</c:v>
                </c:pt>
                <c:pt idx="395">
                  <c:v>870.88149999999996</c:v>
                </c:pt>
                <c:pt idx="396">
                  <c:v>873.79960000000005</c:v>
                </c:pt>
                <c:pt idx="397">
                  <c:v>875.06129999999996</c:v>
                </c:pt>
                <c:pt idx="398">
                  <c:v>876.97260000000006</c:v>
                </c:pt>
                <c:pt idx="399">
                  <c:v>878.39480000000003</c:v>
                </c:pt>
                <c:pt idx="400">
                  <c:v>877.75229999999999</c:v>
                </c:pt>
                <c:pt idx="401">
                  <c:v>879.92759999999998</c:v>
                </c:pt>
                <c:pt idx="402">
                  <c:v>880.20680000000004</c:v>
                </c:pt>
                <c:pt idx="403">
                  <c:v>881.66210000000001</c:v>
                </c:pt>
                <c:pt idx="404">
                  <c:v>885.46789999999999</c:v>
                </c:pt>
                <c:pt idx="405">
                  <c:v>886.78679999999997</c:v>
                </c:pt>
                <c:pt idx="406">
                  <c:v>890.43849999999998</c:v>
                </c:pt>
                <c:pt idx="407">
                  <c:v>893.16840000000002</c:v>
                </c:pt>
                <c:pt idx="408">
                  <c:v>896.03039999999999</c:v>
                </c:pt>
                <c:pt idx="409">
                  <c:v>900.33150000000001</c:v>
                </c:pt>
                <c:pt idx="410">
                  <c:v>902.38139999999999</c:v>
                </c:pt>
                <c:pt idx="411">
                  <c:v>904.02610000000004</c:v>
                </c:pt>
                <c:pt idx="412">
                  <c:v>907.62139999999999</c:v>
                </c:pt>
                <c:pt idx="413">
                  <c:v>908.67600000000004</c:v>
                </c:pt>
                <c:pt idx="414">
                  <c:v>914.09059999999999</c:v>
                </c:pt>
                <c:pt idx="415">
                  <c:v>914.09230000000002</c:v>
                </c:pt>
                <c:pt idx="416">
                  <c:v>914.06629999999996</c:v>
                </c:pt>
                <c:pt idx="417">
                  <c:v>914.97929999999997</c:v>
                </c:pt>
                <c:pt idx="418">
                  <c:v>915.67370000000005</c:v>
                </c:pt>
                <c:pt idx="419">
                  <c:v>918.17949999999996</c:v>
                </c:pt>
                <c:pt idx="420">
                  <c:v>919.31179999999995</c:v>
                </c:pt>
                <c:pt idx="421">
                  <c:v>921.18150000000003</c:v>
                </c:pt>
                <c:pt idx="422">
                  <c:v>921.54319999999996</c:v>
                </c:pt>
                <c:pt idx="423">
                  <c:v>921.37980000000005</c:v>
                </c:pt>
                <c:pt idx="424">
                  <c:v>922.4461</c:v>
                </c:pt>
                <c:pt idx="425">
                  <c:v>923.67169999999999</c:v>
                </c:pt>
                <c:pt idx="426">
                  <c:v>924.25720000000001</c:v>
                </c:pt>
                <c:pt idx="427">
                  <c:v>924.14390000000003</c:v>
                </c:pt>
                <c:pt idx="428">
                  <c:v>924.75890000000004</c:v>
                </c:pt>
                <c:pt idx="429">
                  <c:v>926.03710000000001</c:v>
                </c:pt>
                <c:pt idx="430">
                  <c:v>928.41880000000003</c:v>
                </c:pt>
                <c:pt idx="431">
                  <c:v>928.09479999999996</c:v>
                </c:pt>
                <c:pt idx="432">
                  <c:v>932.01250000000005</c:v>
                </c:pt>
                <c:pt idx="433">
                  <c:v>933.13459999999998</c:v>
                </c:pt>
                <c:pt idx="434">
                  <c:v>936.93029999999999</c:v>
                </c:pt>
                <c:pt idx="435">
                  <c:v>941.54989999999998</c:v>
                </c:pt>
                <c:pt idx="436">
                  <c:v>942.78880000000004</c:v>
                </c:pt>
                <c:pt idx="437">
                  <c:v>944.84889999999996</c:v>
                </c:pt>
                <c:pt idx="438">
                  <c:v>947.23119999999994</c:v>
                </c:pt>
                <c:pt idx="439">
                  <c:v>948.96349999999995</c:v>
                </c:pt>
                <c:pt idx="440">
                  <c:v>948.52599999999995</c:v>
                </c:pt>
                <c:pt idx="441">
                  <c:v>952.21680000000003</c:v>
                </c:pt>
                <c:pt idx="442">
                  <c:v>953.09059999999999</c:v>
                </c:pt>
                <c:pt idx="443">
                  <c:v>957.46969999999999</c:v>
                </c:pt>
                <c:pt idx="444">
                  <c:v>954.70669999999996</c:v>
                </c:pt>
                <c:pt idx="445">
                  <c:v>957.57500000000005</c:v>
                </c:pt>
                <c:pt idx="446">
                  <c:v>959.22469999999998</c:v>
                </c:pt>
                <c:pt idx="447">
                  <c:v>961.06709999999998</c:v>
                </c:pt>
                <c:pt idx="448">
                  <c:v>965.60559999999998</c:v>
                </c:pt>
                <c:pt idx="449">
                  <c:v>965.50080000000003</c:v>
                </c:pt>
                <c:pt idx="450">
                  <c:v>963.52689999999996</c:v>
                </c:pt>
                <c:pt idx="451">
                  <c:v>967.24440000000004</c:v>
                </c:pt>
                <c:pt idx="452">
                  <c:v>969.4511</c:v>
                </c:pt>
                <c:pt idx="453">
                  <c:v>970.60979999999995</c:v>
                </c:pt>
                <c:pt idx="454">
                  <c:v>970.53560000000004</c:v>
                </c:pt>
                <c:pt idx="455">
                  <c:v>970.19539999999995</c:v>
                </c:pt>
                <c:pt idx="456">
                  <c:v>977.71360000000004</c:v>
                </c:pt>
                <c:pt idx="457">
                  <c:v>974.73199999999997</c:v>
                </c:pt>
                <c:pt idx="458">
                  <c:v>976.10440000000006</c:v>
                </c:pt>
                <c:pt idx="459">
                  <c:v>978.70989999999995</c:v>
                </c:pt>
                <c:pt idx="460">
                  <c:v>976.72860000000003</c:v>
                </c:pt>
                <c:pt idx="461">
                  <c:v>978.79470000000003</c:v>
                </c:pt>
                <c:pt idx="462">
                  <c:v>981.27059999999994</c:v>
                </c:pt>
                <c:pt idx="463">
                  <c:v>982.90800000000002</c:v>
                </c:pt>
                <c:pt idx="464">
                  <c:v>986.56820000000005</c:v>
                </c:pt>
                <c:pt idx="465">
                  <c:v>987.68529999999998</c:v>
                </c:pt>
                <c:pt idx="466">
                  <c:v>978.30799999999999</c:v>
                </c:pt>
                <c:pt idx="467">
                  <c:v>978.85760000000005</c:v>
                </c:pt>
                <c:pt idx="468">
                  <c:v>975.67420000000004</c:v>
                </c:pt>
                <c:pt idx="469">
                  <c:v>978.47829999999999</c:v>
                </c:pt>
                <c:pt idx="470">
                  <c:v>979.90769999999998</c:v>
                </c:pt>
                <c:pt idx="471">
                  <c:v>982.88149999999996</c:v>
                </c:pt>
                <c:pt idx="472">
                  <c:v>982.79840000000002</c:v>
                </c:pt>
                <c:pt idx="473">
                  <c:v>988.35180000000003</c:v>
                </c:pt>
                <c:pt idx="474">
                  <c:v>990.70410000000004</c:v>
                </c:pt>
                <c:pt idx="475">
                  <c:v>993.90930000000003</c:v>
                </c:pt>
                <c:pt idx="476">
                  <c:v>995.19809999999995</c:v>
                </c:pt>
                <c:pt idx="477">
                  <c:v>999.00810000000001</c:v>
                </c:pt>
                <c:pt idx="478">
                  <c:v>997.76520000000005</c:v>
                </c:pt>
                <c:pt idx="479">
                  <c:v>1000.4734999999999</c:v>
                </c:pt>
                <c:pt idx="480">
                  <c:v>1001.0884</c:v>
                </c:pt>
                <c:pt idx="481">
                  <c:v>1003.1317</c:v>
                </c:pt>
                <c:pt idx="482">
                  <c:v>1007.3225</c:v>
                </c:pt>
                <c:pt idx="483">
                  <c:v>1011.8991</c:v>
                </c:pt>
                <c:pt idx="484">
                  <c:v>1012.003</c:v>
                </c:pt>
                <c:pt idx="485">
                  <c:v>1012.095</c:v>
                </c:pt>
                <c:pt idx="486">
                  <c:v>1012.9009</c:v>
                </c:pt>
                <c:pt idx="487">
                  <c:v>1016.3843000000001</c:v>
                </c:pt>
                <c:pt idx="488">
                  <c:v>1018.5725</c:v>
                </c:pt>
                <c:pt idx="489">
                  <c:v>1019.0894</c:v>
                </c:pt>
                <c:pt idx="490">
                  <c:v>1024.8039000000001</c:v>
                </c:pt>
                <c:pt idx="491">
                  <c:v>1024.8976</c:v>
                </c:pt>
                <c:pt idx="492">
                  <c:v>1027.6007</c:v>
                </c:pt>
                <c:pt idx="493">
                  <c:v>1026.7775999999999</c:v>
                </c:pt>
                <c:pt idx="494">
                  <c:v>1026.3309999999999</c:v>
                </c:pt>
                <c:pt idx="495">
                  <c:v>1029.0985000000001</c:v>
                </c:pt>
                <c:pt idx="496">
                  <c:v>1029.1929</c:v>
                </c:pt>
                <c:pt idx="497">
                  <c:v>1032.8313000000001</c:v>
                </c:pt>
                <c:pt idx="498">
                  <c:v>1032.1448</c:v>
                </c:pt>
                <c:pt idx="499">
                  <c:v>1034.5305000000001</c:v>
                </c:pt>
                <c:pt idx="500">
                  <c:v>1034.2309</c:v>
                </c:pt>
                <c:pt idx="501">
                  <c:v>1034.4095</c:v>
                </c:pt>
                <c:pt idx="502">
                  <c:v>1036.5812000000001</c:v>
                </c:pt>
                <c:pt idx="503">
                  <c:v>1037.2979</c:v>
                </c:pt>
                <c:pt idx="504">
                  <c:v>1040.9744000000001</c:v>
                </c:pt>
                <c:pt idx="505">
                  <c:v>1040.0156999999999</c:v>
                </c:pt>
                <c:pt idx="506">
                  <c:v>1042.4257</c:v>
                </c:pt>
                <c:pt idx="507">
                  <c:v>1043.5921000000001</c:v>
                </c:pt>
                <c:pt idx="508">
                  <c:v>1044.7932000000001</c:v>
                </c:pt>
                <c:pt idx="509">
                  <c:v>1046.6679999999999</c:v>
                </c:pt>
                <c:pt idx="510">
                  <c:v>1049.0728999999999</c:v>
                </c:pt>
                <c:pt idx="511">
                  <c:v>1050.1448</c:v>
                </c:pt>
                <c:pt idx="512">
                  <c:v>1050.0604000000001</c:v>
                </c:pt>
                <c:pt idx="513">
                  <c:v>1048.5717999999999</c:v>
                </c:pt>
                <c:pt idx="514">
                  <c:v>1047.9031</c:v>
                </c:pt>
                <c:pt idx="515">
                  <c:v>1047.2491</c:v>
                </c:pt>
                <c:pt idx="516">
                  <c:v>1047.7692</c:v>
                </c:pt>
                <c:pt idx="517">
                  <c:v>1046.8604</c:v>
                </c:pt>
                <c:pt idx="518">
                  <c:v>1049.5717999999999</c:v>
                </c:pt>
                <c:pt idx="519">
                  <c:v>1049.4957999999999</c:v>
                </c:pt>
                <c:pt idx="520">
                  <c:v>1049.8666000000001</c:v>
                </c:pt>
                <c:pt idx="521">
                  <c:v>1045.7691</c:v>
                </c:pt>
                <c:pt idx="522">
                  <c:v>1049.6536000000001</c:v>
                </c:pt>
                <c:pt idx="523">
                  <c:v>1052.2519</c:v>
                </c:pt>
                <c:pt idx="524">
                  <c:v>1053.97</c:v>
                </c:pt>
                <c:pt idx="525">
                  <c:v>1056.7632000000001</c:v>
                </c:pt>
                <c:pt idx="526">
                  <c:v>1056.4365</c:v>
                </c:pt>
                <c:pt idx="527">
                  <c:v>1055.2664</c:v>
                </c:pt>
                <c:pt idx="528">
                  <c:v>1053.703</c:v>
                </c:pt>
                <c:pt idx="529">
                  <c:v>1054.5771</c:v>
                </c:pt>
                <c:pt idx="530">
                  <c:v>1060.3501000000001</c:v>
                </c:pt>
                <c:pt idx="531">
                  <c:v>1058.1329000000001</c:v>
                </c:pt>
                <c:pt idx="532">
                  <c:v>1060.5494000000001</c:v>
                </c:pt>
                <c:pt idx="533">
                  <c:v>1061.5414000000001</c:v>
                </c:pt>
                <c:pt idx="534">
                  <c:v>1063.6204</c:v>
                </c:pt>
                <c:pt idx="535">
                  <c:v>1063.4552000000001</c:v>
                </c:pt>
                <c:pt idx="536">
                  <c:v>1062.8151</c:v>
                </c:pt>
                <c:pt idx="537">
                  <c:v>1065.5535</c:v>
                </c:pt>
                <c:pt idx="538">
                  <c:v>1064.6518000000001</c:v>
                </c:pt>
                <c:pt idx="539">
                  <c:v>1064.4884999999999</c:v>
                </c:pt>
                <c:pt idx="540">
                  <c:v>1066.4944</c:v>
                </c:pt>
                <c:pt idx="541">
                  <c:v>1066.3887999999999</c:v>
                </c:pt>
                <c:pt idx="542">
                  <c:v>1068.3041000000001</c:v>
                </c:pt>
                <c:pt idx="543">
                  <c:v>1074.0172</c:v>
                </c:pt>
                <c:pt idx="544">
                  <c:v>1073.6673000000001</c:v>
                </c:pt>
                <c:pt idx="545">
                  <c:v>1076.2505000000001</c:v>
                </c:pt>
                <c:pt idx="546">
                  <c:v>1075.7863</c:v>
                </c:pt>
                <c:pt idx="547">
                  <c:v>1077.5261</c:v>
                </c:pt>
                <c:pt idx="548">
                  <c:v>1080.2955999999999</c:v>
                </c:pt>
                <c:pt idx="549">
                  <c:v>1082.7207000000001</c:v>
                </c:pt>
                <c:pt idx="550">
                  <c:v>1086.3675000000001</c:v>
                </c:pt>
                <c:pt idx="551">
                  <c:v>1089.3535999999999</c:v>
                </c:pt>
                <c:pt idx="552">
                  <c:v>1091.8480999999999</c:v>
                </c:pt>
                <c:pt idx="553">
                  <c:v>1094.8257000000001</c:v>
                </c:pt>
                <c:pt idx="554">
                  <c:v>1095.9150999999999</c:v>
                </c:pt>
                <c:pt idx="555">
                  <c:v>1098.9726000000001</c:v>
                </c:pt>
                <c:pt idx="556">
                  <c:v>1100.7614000000001</c:v>
                </c:pt>
                <c:pt idx="557">
                  <c:v>1102.1713</c:v>
                </c:pt>
                <c:pt idx="558">
                  <c:v>1101.3231000000001</c:v>
                </c:pt>
                <c:pt idx="559">
                  <c:v>1105.8732</c:v>
                </c:pt>
                <c:pt idx="560">
                  <c:v>1104.962</c:v>
                </c:pt>
                <c:pt idx="561">
                  <c:v>1108.1133</c:v>
                </c:pt>
                <c:pt idx="562">
                  <c:v>1114.1833999999999</c:v>
                </c:pt>
                <c:pt idx="563">
                  <c:v>1112.7933</c:v>
                </c:pt>
                <c:pt idx="564">
                  <c:v>1119.0331000000001</c:v>
                </c:pt>
                <c:pt idx="565">
                  <c:v>1120.8136999999999</c:v>
                </c:pt>
                <c:pt idx="566">
                  <c:v>1125.6015</c:v>
                </c:pt>
                <c:pt idx="567">
                  <c:v>1126.6600000000001</c:v>
                </c:pt>
                <c:pt idx="568">
                  <c:v>1127.7148</c:v>
                </c:pt>
                <c:pt idx="569">
                  <c:v>1130.1148000000001</c:v>
                </c:pt>
                <c:pt idx="570">
                  <c:v>1133.4237000000001</c:v>
                </c:pt>
                <c:pt idx="571">
                  <c:v>1135.5044</c:v>
                </c:pt>
                <c:pt idx="572">
                  <c:v>1136.4697000000001</c:v>
                </c:pt>
                <c:pt idx="573">
                  <c:v>1137.0650000000001</c:v>
                </c:pt>
                <c:pt idx="574">
                  <c:v>1134.8145999999999</c:v>
                </c:pt>
                <c:pt idx="575">
                  <c:v>1139.5594000000001</c:v>
                </c:pt>
                <c:pt idx="576">
                  <c:v>1139.2319</c:v>
                </c:pt>
                <c:pt idx="577">
                  <c:v>1143.2398000000001</c:v>
                </c:pt>
                <c:pt idx="578">
                  <c:v>1148.7085</c:v>
                </c:pt>
                <c:pt idx="579">
                  <c:v>1153.6224</c:v>
                </c:pt>
                <c:pt idx="580">
                  <c:v>1161.6442999999999</c:v>
                </c:pt>
                <c:pt idx="581">
                  <c:v>1163.7850000000001</c:v>
                </c:pt>
                <c:pt idx="582">
                  <c:v>1166.3844999999999</c:v>
                </c:pt>
                <c:pt idx="583">
                  <c:v>1168.8320000000001</c:v>
                </c:pt>
                <c:pt idx="584">
                  <c:v>1170.3454999999999</c:v>
                </c:pt>
                <c:pt idx="585">
                  <c:v>1172.9269999999999</c:v>
                </c:pt>
                <c:pt idx="586">
                  <c:v>1173.2553</c:v>
                </c:pt>
                <c:pt idx="587">
                  <c:v>1182.5304000000001</c:v>
                </c:pt>
                <c:pt idx="588">
                  <c:v>1183.4899</c:v>
                </c:pt>
                <c:pt idx="589">
                  <c:v>1188.9726000000001</c:v>
                </c:pt>
                <c:pt idx="590">
                  <c:v>1193.1478999999999</c:v>
                </c:pt>
                <c:pt idx="591">
                  <c:v>1196.0047999999999</c:v>
                </c:pt>
                <c:pt idx="592">
                  <c:v>1202.2283</c:v>
                </c:pt>
                <c:pt idx="593">
                  <c:v>1204.1286</c:v>
                </c:pt>
                <c:pt idx="594">
                  <c:v>1209.5483999999999</c:v>
                </c:pt>
                <c:pt idx="595">
                  <c:v>1210.7591</c:v>
                </c:pt>
                <c:pt idx="596">
                  <c:v>1216.6542999999999</c:v>
                </c:pt>
                <c:pt idx="597">
                  <c:v>1215.7114999999999</c:v>
                </c:pt>
                <c:pt idx="598">
                  <c:v>1221.1892</c:v>
                </c:pt>
                <c:pt idx="599">
                  <c:v>1222.6509000000001</c:v>
                </c:pt>
                <c:pt idx="600">
                  <c:v>1227.8019999999999</c:v>
                </c:pt>
                <c:pt idx="601">
                  <c:v>1231.0218</c:v>
                </c:pt>
                <c:pt idx="602">
                  <c:v>1231.2657999999999</c:v>
                </c:pt>
                <c:pt idx="603">
                  <c:v>1238.0130999999999</c:v>
                </c:pt>
                <c:pt idx="604">
                  <c:v>1238.0445999999999</c:v>
                </c:pt>
                <c:pt idx="605">
                  <c:v>1239.3145</c:v>
                </c:pt>
                <c:pt idx="606">
                  <c:v>1242.9599000000001</c:v>
                </c:pt>
                <c:pt idx="607">
                  <c:v>1243.7518</c:v>
                </c:pt>
                <c:pt idx="608">
                  <c:v>1244.2182</c:v>
                </c:pt>
                <c:pt idx="609">
                  <c:v>1247.9187999999999</c:v>
                </c:pt>
                <c:pt idx="610">
                  <c:v>1253.3796</c:v>
                </c:pt>
                <c:pt idx="611">
                  <c:v>1255.8144</c:v>
                </c:pt>
                <c:pt idx="612">
                  <c:v>1254.6898000000001</c:v>
                </c:pt>
                <c:pt idx="613">
                  <c:v>1256.7349999999999</c:v>
                </c:pt>
                <c:pt idx="614">
                  <c:v>1263.8815999999999</c:v>
                </c:pt>
                <c:pt idx="615">
                  <c:v>1263.0009</c:v>
                </c:pt>
                <c:pt idx="616">
                  <c:v>1267.4128000000001</c:v>
                </c:pt>
                <c:pt idx="617">
                  <c:v>1274.8689999999999</c:v>
                </c:pt>
                <c:pt idx="618">
                  <c:v>1278.5382999999999</c:v>
                </c:pt>
                <c:pt idx="619">
                  <c:v>1281.4147</c:v>
                </c:pt>
                <c:pt idx="620">
                  <c:v>1282.2058999999999</c:v>
                </c:pt>
                <c:pt idx="621">
                  <c:v>1279.1076</c:v>
                </c:pt>
                <c:pt idx="622">
                  <c:v>1288.9873</c:v>
                </c:pt>
                <c:pt idx="623">
                  <c:v>1291.7</c:v>
                </c:pt>
                <c:pt idx="624">
                  <c:v>1297.7097000000001</c:v>
                </c:pt>
                <c:pt idx="625">
                  <c:v>1296.5213000000001</c:v>
                </c:pt>
                <c:pt idx="626">
                  <c:v>1297.5693000000001</c:v>
                </c:pt>
                <c:pt idx="627">
                  <c:v>1299.9084</c:v>
                </c:pt>
                <c:pt idx="628">
                  <c:v>1300.3484000000001</c:v>
                </c:pt>
                <c:pt idx="629">
                  <c:v>1304.8389</c:v>
                </c:pt>
                <c:pt idx="630">
                  <c:v>1305.2297000000001</c:v>
                </c:pt>
                <c:pt idx="631">
                  <c:v>1309.5535</c:v>
                </c:pt>
                <c:pt idx="632">
                  <c:v>1311.5556999999999</c:v>
                </c:pt>
                <c:pt idx="633">
                  <c:v>1316.0192999999999</c:v>
                </c:pt>
                <c:pt idx="634">
                  <c:v>1319.1606999999999</c:v>
                </c:pt>
                <c:pt idx="635">
                  <c:v>1322.7172</c:v>
                </c:pt>
                <c:pt idx="636">
                  <c:v>1324.0842</c:v>
                </c:pt>
                <c:pt idx="637">
                  <c:v>1327.2778000000001</c:v>
                </c:pt>
                <c:pt idx="638">
                  <c:v>1327.7800999999999</c:v>
                </c:pt>
                <c:pt idx="639">
                  <c:v>1327.9326000000001</c:v>
                </c:pt>
                <c:pt idx="640">
                  <c:v>1327.5210999999999</c:v>
                </c:pt>
                <c:pt idx="641">
                  <c:v>1323.9521</c:v>
                </c:pt>
                <c:pt idx="642">
                  <c:v>1328.1996999999999</c:v>
                </c:pt>
                <c:pt idx="643">
                  <c:v>1331.2811999999999</c:v>
                </c:pt>
                <c:pt idx="644">
                  <c:v>1336.0746999999999</c:v>
                </c:pt>
                <c:pt idx="645">
                  <c:v>1340.4360999999999</c:v>
                </c:pt>
                <c:pt idx="646">
                  <c:v>1340.6695999999999</c:v>
                </c:pt>
                <c:pt idx="647">
                  <c:v>1341.1386</c:v>
                </c:pt>
                <c:pt idx="648">
                  <c:v>1345.6482000000001</c:v>
                </c:pt>
                <c:pt idx="649">
                  <c:v>1347.9111</c:v>
                </c:pt>
                <c:pt idx="650">
                  <c:v>1353.2338999999999</c:v>
                </c:pt>
                <c:pt idx="651">
                  <c:v>1353.0915</c:v>
                </c:pt>
                <c:pt idx="652">
                  <c:v>1357.5358000000001</c:v>
                </c:pt>
                <c:pt idx="653">
                  <c:v>1359.6878999999999</c:v>
                </c:pt>
                <c:pt idx="654">
                  <c:v>1362.9476999999999</c:v>
                </c:pt>
                <c:pt idx="655">
                  <c:v>1364.6117999999999</c:v>
                </c:pt>
                <c:pt idx="656">
                  <c:v>1369.0333000000001</c:v>
                </c:pt>
                <c:pt idx="657">
                  <c:v>1369.4803999999999</c:v>
                </c:pt>
                <c:pt idx="658">
                  <c:v>1370.5323000000001</c:v>
                </c:pt>
                <c:pt idx="659">
                  <c:v>1376.1586</c:v>
                </c:pt>
                <c:pt idx="660">
                  <c:v>1373.1279999999999</c:v>
                </c:pt>
                <c:pt idx="661">
                  <c:v>1379.9194</c:v>
                </c:pt>
                <c:pt idx="662">
                  <c:v>1384.0803000000001</c:v>
                </c:pt>
                <c:pt idx="663">
                  <c:v>1385.5781999999999</c:v>
                </c:pt>
                <c:pt idx="664">
                  <c:v>1387.7273</c:v>
                </c:pt>
                <c:pt idx="665">
                  <c:v>1388.4684</c:v>
                </c:pt>
                <c:pt idx="666">
                  <c:v>1389.1511</c:v>
                </c:pt>
                <c:pt idx="667">
                  <c:v>1387.729</c:v>
                </c:pt>
                <c:pt idx="668">
                  <c:v>1387.9131</c:v>
                </c:pt>
                <c:pt idx="669">
                  <c:v>1393.7102</c:v>
                </c:pt>
                <c:pt idx="670">
                  <c:v>1398.6497999999999</c:v>
                </c:pt>
                <c:pt idx="671">
                  <c:v>1400.5399</c:v>
                </c:pt>
                <c:pt idx="672">
                  <c:v>1409.6494</c:v>
                </c:pt>
                <c:pt idx="673">
                  <c:v>1411.3658</c:v>
                </c:pt>
                <c:pt idx="674">
                  <c:v>1411.7628999999999</c:v>
                </c:pt>
                <c:pt idx="675">
                  <c:v>1413.9124999999999</c:v>
                </c:pt>
                <c:pt idx="676">
                  <c:v>1419.3391999999999</c:v>
                </c:pt>
                <c:pt idx="677">
                  <c:v>1417.5344</c:v>
                </c:pt>
                <c:pt idx="678">
                  <c:v>1426.002</c:v>
                </c:pt>
                <c:pt idx="679">
                  <c:v>1428.6631</c:v>
                </c:pt>
                <c:pt idx="680">
                  <c:v>1432.1767</c:v>
                </c:pt>
                <c:pt idx="681">
                  <c:v>1430.1041</c:v>
                </c:pt>
                <c:pt idx="682">
                  <c:v>1427.4204999999999</c:v>
                </c:pt>
                <c:pt idx="683">
                  <c:v>1431.1057000000001</c:v>
                </c:pt>
                <c:pt idx="684">
                  <c:v>1430.9956</c:v>
                </c:pt>
                <c:pt idx="685">
                  <c:v>1435.9432999999999</c:v>
                </c:pt>
                <c:pt idx="686">
                  <c:v>1435.6075000000001</c:v>
                </c:pt>
                <c:pt idx="687">
                  <c:v>1442.5091</c:v>
                </c:pt>
                <c:pt idx="688">
                  <c:v>1447.1491000000001</c:v>
                </c:pt>
                <c:pt idx="689">
                  <c:v>1451.7228</c:v>
                </c:pt>
                <c:pt idx="690">
                  <c:v>1453.7951</c:v>
                </c:pt>
                <c:pt idx="691">
                  <c:v>1455.0116</c:v>
                </c:pt>
                <c:pt idx="692">
                  <c:v>1455.7608</c:v>
                </c:pt>
                <c:pt idx="693">
                  <c:v>1459.1374000000001</c:v>
                </c:pt>
                <c:pt idx="694">
                  <c:v>1457.6578999999999</c:v>
                </c:pt>
                <c:pt idx="695">
                  <c:v>1462.9485999999999</c:v>
                </c:pt>
                <c:pt idx="696">
                  <c:v>1461.1783</c:v>
                </c:pt>
                <c:pt idx="697">
                  <c:v>1465.2928999999999</c:v>
                </c:pt>
                <c:pt idx="698">
                  <c:v>1465.7313999999999</c:v>
                </c:pt>
                <c:pt idx="699">
                  <c:v>1466.8621000000001</c:v>
                </c:pt>
                <c:pt idx="700">
                  <c:v>1467.1529</c:v>
                </c:pt>
                <c:pt idx="701">
                  <c:v>1469.8308999999999</c:v>
                </c:pt>
                <c:pt idx="702">
                  <c:v>1470.1310000000001</c:v>
                </c:pt>
                <c:pt idx="703">
                  <c:v>1476.5071</c:v>
                </c:pt>
                <c:pt idx="704">
                  <c:v>1478.5154</c:v>
                </c:pt>
                <c:pt idx="705">
                  <c:v>1481.1223</c:v>
                </c:pt>
                <c:pt idx="706">
                  <c:v>1484.8088</c:v>
                </c:pt>
                <c:pt idx="707">
                  <c:v>1486.662</c:v>
                </c:pt>
                <c:pt idx="708">
                  <c:v>1487.4972</c:v>
                </c:pt>
                <c:pt idx="709">
                  <c:v>1491.0078000000001</c:v>
                </c:pt>
                <c:pt idx="710">
                  <c:v>1489.7043000000001</c:v>
                </c:pt>
                <c:pt idx="711">
                  <c:v>1496.4566</c:v>
                </c:pt>
                <c:pt idx="712">
                  <c:v>1501.5962</c:v>
                </c:pt>
                <c:pt idx="713">
                  <c:v>1502.9931999999999</c:v>
                </c:pt>
                <c:pt idx="714">
                  <c:v>1501.0909999999999</c:v>
                </c:pt>
                <c:pt idx="715">
                  <c:v>1505.7581</c:v>
                </c:pt>
                <c:pt idx="716">
                  <c:v>1505.8559</c:v>
                </c:pt>
                <c:pt idx="717">
                  <c:v>1510.5211999999999</c:v>
                </c:pt>
                <c:pt idx="718">
                  <c:v>1504.723</c:v>
                </c:pt>
                <c:pt idx="719">
                  <c:v>1507.6633999999999</c:v>
                </c:pt>
                <c:pt idx="720">
                  <c:v>1509.2592999999999</c:v>
                </c:pt>
                <c:pt idx="721">
                  <c:v>1509.1890000000001</c:v>
                </c:pt>
                <c:pt idx="722">
                  <c:v>1515.0550000000001</c:v>
                </c:pt>
                <c:pt idx="723">
                  <c:v>1524.5835</c:v>
                </c:pt>
                <c:pt idx="724">
                  <c:v>1521.9156</c:v>
                </c:pt>
                <c:pt idx="725">
                  <c:v>1533.1958999999999</c:v>
                </c:pt>
                <c:pt idx="726">
                  <c:v>1536.079</c:v>
                </c:pt>
                <c:pt idx="727">
                  <c:v>1540.6008999999999</c:v>
                </c:pt>
                <c:pt idx="728">
                  <c:v>1545.4286</c:v>
                </c:pt>
                <c:pt idx="729">
                  <c:v>1564.8484000000001</c:v>
                </c:pt>
                <c:pt idx="730">
                  <c:v>1580.9329</c:v>
                </c:pt>
                <c:pt idx="731">
                  <c:v>1576.4356</c:v>
                </c:pt>
                <c:pt idx="732">
                  <c:v>1570.357</c:v>
                </c:pt>
                <c:pt idx="733">
                  <c:v>1573.9493</c:v>
                </c:pt>
                <c:pt idx="734">
                  <c:v>1578.2031999999999</c:v>
                </c:pt>
                <c:pt idx="735">
                  <c:v>1573.0130999999999</c:v>
                </c:pt>
                <c:pt idx="736">
                  <c:v>1572.9999</c:v>
                </c:pt>
                <c:pt idx="737">
                  <c:v>1574.8706</c:v>
                </c:pt>
                <c:pt idx="738">
                  <c:v>1578.9161999999999</c:v>
                </c:pt>
                <c:pt idx="739">
                  <c:v>1580.0162</c:v>
                </c:pt>
                <c:pt idx="740">
                  <c:v>1580.453</c:v>
                </c:pt>
                <c:pt idx="741">
                  <c:v>1585.4404</c:v>
                </c:pt>
                <c:pt idx="742">
                  <c:v>1587.3630000000001</c:v>
                </c:pt>
                <c:pt idx="743">
                  <c:v>1594.0574999999999</c:v>
                </c:pt>
                <c:pt idx="744">
                  <c:v>1598.1176</c:v>
                </c:pt>
                <c:pt idx="745">
                  <c:v>1605.999</c:v>
                </c:pt>
                <c:pt idx="746">
                  <c:v>1607.4618</c:v>
                </c:pt>
                <c:pt idx="747">
                  <c:v>1606.6043</c:v>
                </c:pt>
                <c:pt idx="748">
                  <c:v>1605.9150999999999</c:v>
                </c:pt>
                <c:pt idx="749">
                  <c:v>1605.8352</c:v>
                </c:pt>
                <c:pt idx="750">
                  <c:v>1611.8543</c:v>
                </c:pt>
                <c:pt idx="751">
                  <c:v>1611.6387999999999</c:v>
                </c:pt>
                <c:pt idx="752">
                  <c:v>1610.8164999999999</c:v>
                </c:pt>
                <c:pt idx="753">
                  <c:v>1615.2475999999999</c:v>
                </c:pt>
                <c:pt idx="754">
                  <c:v>1616.9684</c:v>
                </c:pt>
                <c:pt idx="755">
                  <c:v>1617.3182999999999</c:v>
                </c:pt>
                <c:pt idx="756">
                  <c:v>1613.84</c:v>
                </c:pt>
                <c:pt idx="757">
                  <c:v>1617.1678999999999</c:v>
                </c:pt>
                <c:pt idx="758">
                  <c:v>1620.5325</c:v>
                </c:pt>
                <c:pt idx="759">
                  <c:v>1618.4665</c:v>
                </c:pt>
                <c:pt idx="760">
                  <c:v>1621.6895999999999</c:v>
                </c:pt>
                <c:pt idx="761">
                  <c:v>1622.3141000000001</c:v>
                </c:pt>
                <c:pt idx="762">
                  <c:v>1627.1751999999999</c:v>
                </c:pt>
                <c:pt idx="763">
                  <c:v>1626.9115999999999</c:v>
                </c:pt>
                <c:pt idx="764">
                  <c:v>1631.5586000000001</c:v>
                </c:pt>
                <c:pt idx="765">
                  <c:v>1633.0596</c:v>
                </c:pt>
                <c:pt idx="766">
                  <c:v>1640.9127000000001</c:v>
                </c:pt>
                <c:pt idx="767">
                  <c:v>1647.9964</c:v>
                </c:pt>
                <c:pt idx="768">
                  <c:v>1648.4956</c:v>
                </c:pt>
                <c:pt idx="769">
                  <c:v>1658.8493000000001</c:v>
                </c:pt>
                <c:pt idx="770">
                  <c:v>1653.6576</c:v>
                </c:pt>
                <c:pt idx="771">
                  <c:v>1656.1956</c:v>
                </c:pt>
                <c:pt idx="772">
                  <c:v>1666.9001000000001</c:v>
                </c:pt>
                <c:pt idx="773">
                  <c:v>1667.8443</c:v>
                </c:pt>
                <c:pt idx="774">
                  <c:v>1661.4283</c:v>
                </c:pt>
                <c:pt idx="775">
                  <c:v>1662.6195</c:v>
                </c:pt>
                <c:pt idx="776">
                  <c:v>1662.7646999999999</c:v>
                </c:pt>
                <c:pt idx="777">
                  <c:v>1662.5332000000001</c:v>
                </c:pt>
                <c:pt idx="778">
                  <c:v>1666.8610000000001</c:v>
                </c:pt>
                <c:pt idx="779">
                  <c:v>1672.066</c:v>
                </c:pt>
                <c:pt idx="780">
                  <c:v>1673.1828</c:v>
                </c:pt>
                <c:pt idx="781">
                  <c:v>1674.6197</c:v>
                </c:pt>
                <c:pt idx="782">
                  <c:v>1673.9887000000001</c:v>
                </c:pt>
                <c:pt idx="783">
                  <c:v>1681.5535</c:v>
                </c:pt>
                <c:pt idx="784">
                  <c:v>1683.4051999999999</c:v>
                </c:pt>
                <c:pt idx="785">
                  <c:v>1683.2570000000001</c:v>
                </c:pt>
                <c:pt idx="786">
                  <c:v>1688.9694</c:v>
                </c:pt>
                <c:pt idx="787">
                  <c:v>1692.4050999999999</c:v>
                </c:pt>
                <c:pt idx="788">
                  <c:v>1690.5744999999999</c:v>
                </c:pt>
                <c:pt idx="789">
                  <c:v>1693.7999</c:v>
                </c:pt>
                <c:pt idx="790">
                  <c:v>1694.7465</c:v>
                </c:pt>
                <c:pt idx="791">
                  <c:v>1700.9114999999999</c:v>
                </c:pt>
                <c:pt idx="792">
                  <c:v>1703.7942</c:v>
                </c:pt>
                <c:pt idx="793">
                  <c:v>1705.7479000000001</c:v>
                </c:pt>
                <c:pt idx="794">
                  <c:v>1709.1319000000001</c:v>
                </c:pt>
                <c:pt idx="795">
                  <c:v>1711.1371999999999</c:v>
                </c:pt>
                <c:pt idx="796">
                  <c:v>1722.5497</c:v>
                </c:pt>
                <c:pt idx="797">
                  <c:v>1717.1004</c:v>
                </c:pt>
                <c:pt idx="798">
                  <c:v>1721.1605999999999</c:v>
                </c:pt>
                <c:pt idx="799">
                  <c:v>1726.2047</c:v>
                </c:pt>
                <c:pt idx="800">
                  <c:v>1732.1787999999999</c:v>
                </c:pt>
                <c:pt idx="801">
                  <c:v>1737.4463000000001</c:v>
                </c:pt>
                <c:pt idx="802">
                  <c:v>1736.8122000000001</c:v>
                </c:pt>
                <c:pt idx="803">
                  <c:v>1742.0823</c:v>
                </c:pt>
                <c:pt idx="804">
                  <c:v>1746.7678000000001</c:v>
                </c:pt>
                <c:pt idx="805">
                  <c:v>1747.4286999999999</c:v>
                </c:pt>
                <c:pt idx="806">
                  <c:v>1750.7655</c:v>
                </c:pt>
                <c:pt idx="807">
                  <c:v>1756.2066</c:v>
                </c:pt>
                <c:pt idx="808">
                  <c:v>1758.9013</c:v>
                </c:pt>
                <c:pt idx="809">
                  <c:v>1767.9616000000001</c:v>
                </c:pt>
                <c:pt idx="810">
                  <c:v>1767.6632999999999</c:v>
                </c:pt>
                <c:pt idx="811">
                  <c:v>1770.296</c:v>
                </c:pt>
                <c:pt idx="812">
                  <c:v>1770.385</c:v>
                </c:pt>
                <c:pt idx="813">
                  <c:v>1771.5024000000001</c:v>
                </c:pt>
                <c:pt idx="814">
                  <c:v>1778.0407</c:v>
                </c:pt>
                <c:pt idx="815">
                  <c:v>1778.7025000000001</c:v>
                </c:pt>
                <c:pt idx="816">
                  <c:v>1779.9411</c:v>
                </c:pt>
                <c:pt idx="817">
                  <c:v>1782.1648</c:v>
                </c:pt>
                <c:pt idx="818">
                  <c:v>1782.3278</c:v>
                </c:pt>
                <c:pt idx="819">
                  <c:v>1782.5170000000001</c:v>
                </c:pt>
                <c:pt idx="820">
                  <c:v>1788.1593</c:v>
                </c:pt>
                <c:pt idx="821">
                  <c:v>1786.9161999999999</c:v>
                </c:pt>
                <c:pt idx="822">
                  <c:v>1793.1647</c:v>
                </c:pt>
                <c:pt idx="823">
                  <c:v>1798.2154</c:v>
                </c:pt>
                <c:pt idx="824">
                  <c:v>1796.6846</c:v>
                </c:pt>
                <c:pt idx="825">
                  <c:v>1796.4663</c:v>
                </c:pt>
                <c:pt idx="826">
                  <c:v>1802.8122000000001</c:v>
                </c:pt>
                <c:pt idx="827">
                  <c:v>1805.4403</c:v>
                </c:pt>
                <c:pt idx="828">
                  <c:v>1808.4540999999999</c:v>
                </c:pt>
                <c:pt idx="829">
                  <c:v>1812.7909</c:v>
                </c:pt>
                <c:pt idx="830">
                  <c:v>1814.4602</c:v>
                </c:pt>
                <c:pt idx="831">
                  <c:v>1818.0411999999999</c:v>
                </c:pt>
                <c:pt idx="832">
                  <c:v>1817.0215000000001</c:v>
                </c:pt>
                <c:pt idx="833">
                  <c:v>1820.6079999999999</c:v>
                </c:pt>
                <c:pt idx="834">
                  <c:v>1818.8023000000001</c:v>
                </c:pt>
                <c:pt idx="835">
                  <c:v>1816.8887999999999</c:v>
                </c:pt>
                <c:pt idx="836">
                  <c:v>1823.5434</c:v>
                </c:pt>
                <c:pt idx="837">
                  <c:v>1828.8169</c:v>
                </c:pt>
                <c:pt idx="838">
                  <c:v>1831.366</c:v>
                </c:pt>
                <c:pt idx="839">
                  <c:v>1831.9450999999999</c:v>
                </c:pt>
                <c:pt idx="840">
                  <c:v>1846.1980000000001</c:v>
                </c:pt>
                <c:pt idx="841">
                  <c:v>1849.3598999999999</c:v>
                </c:pt>
                <c:pt idx="842">
                  <c:v>1848.8444999999999</c:v>
                </c:pt>
                <c:pt idx="843">
                  <c:v>1848.4163000000001</c:v>
                </c:pt>
                <c:pt idx="844">
                  <c:v>1847.9602</c:v>
                </c:pt>
                <c:pt idx="845">
                  <c:v>1852.6974</c:v>
                </c:pt>
                <c:pt idx="846">
                  <c:v>1851.6995999999999</c:v>
                </c:pt>
                <c:pt idx="847">
                  <c:v>1858.6895999999999</c:v>
                </c:pt>
                <c:pt idx="848">
                  <c:v>1862.3300999999999</c:v>
                </c:pt>
                <c:pt idx="849">
                  <c:v>1863.8079</c:v>
                </c:pt>
                <c:pt idx="850">
                  <c:v>1869.9849999999999</c:v>
                </c:pt>
                <c:pt idx="851">
                  <c:v>1873.8262</c:v>
                </c:pt>
                <c:pt idx="852">
                  <c:v>1876.8136</c:v>
                </c:pt>
                <c:pt idx="853">
                  <c:v>1879.2559000000001</c:v>
                </c:pt>
                <c:pt idx="854">
                  <c:v>1882.6692</c:v>
                </c:pt>
                <c:pt idx="855">
                  <c:v>1886.4984999999999</c:v>
                </c:pt>
                <c:pt idx="856">
                  <c:v>1890.1570999999999</c:v>
                </c:pt>
                <c:pt idx="857">
                  <c:v>1891.4041</c:v>
                </c:pt>
                <c:pt idx="858">
                  <c:v>1891.8218999999999</c:v>
                </c:pt>
                <c:pt idx="859">
                  <c:v>1896.6729</c:v>
                </c:pt>
                <c:pt idx="860">
                  <c:v>1896.5768</c:v>
                </c:pt>
                <c:pt idx="861">
                  <c:v>1905.1170999999999</c:v>
                </c:pt>
                <c:pt idx="862">
                  <c:v>1907.8880999999999</c:v>
                </c:pt>
                <c:pt idx="863">
                  <c:v>1914.1087</c:v>
                </c:pt>
                <c:pt idx="864">
                  <c:v>1926.0181</c:v>
                </c:pt>
                <c:pt idx="865">
                  <c:v>1926.8683000000001</c:v>
                </c:pt>
                <c:pt idx="866">
                  <c:v>1927.5052000000001</c:v>
                </c:pt>
                <c:pt idx="867">
                  <c:v>1931.8598999999999</c:v>
                </c:pt>
                <c:pt idx="868">
                  <c:v>1934.0657000000001</c:v>
                </c:pt>
                <c:pt idx="869">
                  <c:v>1934.1125</c:v>
                </c:pt>
                <c:pt idx="870">
                  <c:v>1942.7723000000001</c:v>
                </c:pt>
                <c:pt idx="871">
                  <c:v>1943.3486</c:v>
                </c:pt>
                <c:pt idx="872">
                  <c:v>1946.1181999999999</c:v>
                </c:pt>
                <c:pt idx="873">
                  <c:v>1943.357</c:v>
                </c:pt>
                <c:pt idx="874">
                  <c:v>1947.2461000000001</c:v>
                </c:pt>
                <c:pt idx="875">
                  <c:v>1953.3689999999999</c:v>
                </c:pt>
                <c:pt idx="876">
                  <c:v>1952.6922999999999</c:v>
                </c:pt>
                <c:pt idx="877">
                  <c:v>1958.944</c:v>
                </c:pt>
                <c:pt idx="878">
                  <c:v>1965.509</c:v>
                </c:pt>
                <c:pt idx="879">
                  <c:v>1959.5449000000001</c:v>
                </c:pt>
                <c:pt idx="880">
                  <c:v>1963.6404</c:v>
                </c:pt>
                <c:pt idx="881">
                  <c:v>1965.3592000000001</c:v>
                </c:pt>
                <c:pt idx="882">
                  <c:v>1963.7625</c:v>
                </c:pt>
                <c:pt idx="883">
                  <c:v>1967.0047999999999</c:v>
                </c:pt>
                <c:pt idx="884">
                  <c:v>1969.9609</c:v>
                </c:pt>
                <c:pt idx="885">
                  <c:v>1969.8297</c:v>
                </c:pt>
                <c:pt idx="886">
                  <c:v>1966.6021000000001</c:v>
                </c:pt>
                <c:pt idx="887">
                  <c:v>1965.2119</c:v>
                </c:pt>
                <c:pt idx="888">
                  <c:v>1972.8960999999999</c:v>
                </c:pt>
                <c:pt idx="889">
                  <c:v>1973.9812999999999</c:v>
                </c:pt>
                <c:pt idx="890">
                  <c:v>1975.8065999999999</c:v>
                </c:pt>
                <c:pt idx="891">
                  <c:v>1976.2402</c:v>
                </c:pt>
                <c:pt idx="892">
                  <c:v>1978.7328</c:v>
                </c:pt>
                <c:pt idx="893">
                  <c:v>1979.9563000000001</c:v>
                </c:pt>
                <c:pt idx="894">
                  <c:v>1987.2607</c:v>
                </c:pt>
                <c:pt idx="895">
                  <c:v>1985.1657</c:v>
                </c:pt>
                <c:pt idx="896">
                  <c:v>1988.4286</c:v>
                </c:pt>
                <c:pt idx="897">
                  <c:v>1986.4857</c:v>
                </c:pt>
                <c:pt idx="898">
                  <c:v>1994.5332000000001</c:v>
                </c:pt>
                <c:pt idx="899">
                  <c:v>1992.1203</c:v>
                </c:pt>
                <c:pt idx="900">
                  <c:v>1992.1561999999999</c:v>
                </c:pt>
                <c:pt idx="901">
                  <c:v>1997.7434000000001</c:v>
                </c:pt>
                <c:pt idx="902">
                  <c:v>2002.1266000000001</c:v>
                </c:pt>
                <c:pt idx="903">
                  <c:v>2001.2247</c:v>
                </c:pt>
                <c:pt idx="904">
                  <c:v>2002.0053</c:v>
                </c:pt>
                <c:pt idx="905">
                  <c:v>2006.6797999999999</c:v>
                </c:pt>
                <c:pt idx="906">
                  <c:v>2007.4693</c:v>
                </c:pt>
                <c:pt idx="907">
                  <c:v>2009.117</c:v>
                </c:pt>
                <c:pt idx="908">
                  <c:v>2006.9526000000001</c:v>
                </c:pt>
                <c:pt idx="909">
                  <c:v>2012.6049</c:v>
                </c:pt>
                <c:pt idx="910">
                  <c:v>2015.5461</c:v>
                </c:pt>
                <c:pt idx="911">
                  <c:v>2017.8887999999999</c:v>
                </c:pt>
                <c:pt idx="912">
                  <c:v>2018.7148</c:v>
                </c:pt>
                <c:pt idx="913">
                  <c:v>2012.5951</c:v>
                </c:pt>
                <c:pt idx="914">
                  <c:v>2016.6141</c:v>
                </c:pt>
                <c:pt idx="915">
                  <c:v>2021.701</c:v>
                </c:pt>
                <c:pt idx="916">
                  <c:v>2022.4384</c:v>
                </c:pt>
                <c:pt idx="917">
                  <c:v>2024.1231</c:v>
                </c:pt>
                <c:pt idx="918">
                  <c:v>2024.9429</c:v>
                </c:pt>
                <c:pt idx="919">
                  <c:v>2030.5112999999999</c:v>
                </c:pt>
                <c:pt idx="920">
                  <c:v>2032.1992</c:v>
                </c:pt>
                <c:pt idx="921">
                  <c:v>2026.1971000000001</c:v>
                </c:pt>
                <c:pt idx="922">
                  <c:v>2032.4640999999999</c:v>
                </c:pt>
                <c:pt idx="923">
                  <c:v>2030.0835</c:v>
                </c:pt>
                <c:pt idx="924">
                  <c:v>2030.4707000000001</c:v>
                </c:pt>
                <c:pt idx="925">
                  <c:v>2031.4549999999999</c:v>
                </c:pt>
                <c:pt idx="926">
                  <c:v>2035.078</c:v>
                </c:pt>
                <c:pt idx="927">
                  <c:v>2037.8364999999999</c:v>
                </c:pt>
                <c:pt idx="928">
                  <c:v>2037.7897</c:v>
                </c:pt>
                <c:pt idx="929">
                  <c:v>2042.2828</c:v>
                </c:pt>
                <c:pt idx="930">
                  <c:v>2041.7233000000001</c:v>
                </c:pt>
                <c:pt idx="931">
                  <c:v>2040.4005</c:v>
                </c:pt>
                <c:pt idx="932">
                  <c:v>2042.3997999999999</c:v>
                </c:pt>
                <c:pt idx="933">
                  <c:v>2044.8541</c:v>
                </c:pt>
                <c:pt idx="934">
                  <c:v>2043.0852</c:v>
                </c:pt>
                <c:pt idx="935">
                  <c:v>2053.0025999999998</c:v>
                </c:pt>
                <c:pt idx="936">
                  <c:v>2054.2786000000001</c:v>
                </c:pt>
                <c:pt idx="937">
                  <c:v>2054.7674999999999</c:v>
                </c:pt>
                <c:pt idx="938">
                  <c:v>2054.1399000000001</c:v>
                </c:pt>
                <c:pt idx="939">
                  <c:v>2046.3888999999999</c:v>
                </c:pt>
                <c:pt idx="940">
                  <c:v>2046.3773000000001</c:v>
                </c:pt>
                <c:pt idx="941">
                  <c:v>2046.4956</c:v>
                </c:pt>
                <c:pt idx="942">
                  <c:v>2050.7698</c:v>
                </c:pt>
                <c:pt idx="943">
                  <c:v>2045.1602</c:v>
                </c:pt>
                <c:pt idx="944">
                  <c:v>2048.3355999999999</c:v>
                </c:pt>
                <c:pt idx="945">
                  <c:v>2049.2058000000002</c:v>
                </c:pt>
                <c:pt idx="946">
                  <c:v>2055.4911000000002</c:v>
                </c:pt>
                <c:pt idx="947">
                  <c:v>2055.4582999999998</c:v>
                </c:pt>
                <c:pt idx="948">
                  <c:v>2055.3287</c:v>
                </c:pt>
                <c:pt idx="949">
                  <c:v>2059.2253999999998</c:v>
                </c:pt>
                <c:pt idx="950">
                  <c:v>2057.6005</c:v>
                </c:pt>
                <c:pt idx="951">
                  <c:v>2057.5704000000001</c:v>
                </c:pt>
                <c:pt idx="952">
                  <c:v>2054.4791</c:v>
                </c:pt>
                <c:pt idx="953">
                  <c:v>2055.6997999999999</c:v>
                </c:pt>
                <c:pt idx="954">
                  <c:v>2054.4607999999998</c:v>
                </c:pt>
                <c:pt idx="955">
                  <c:v>2055.7944000000002</c:v>
                </c:pt>
                <c:pt idx="956">
                  <c:v>2057.8886000000002</c:v>
                </c:pt>
                <c:pt idx="957">
                  <c:v>2052.2217999999998</c:v>
                </c:pt>
                <c:pt idx="958">
                  <c:v>2053.6950000000002</c:v>
                </c:pt>
                <c:pt idx="959">
                  <c:v>2053.9056999999998</c:v>
                </c:pt>
                <c:pt idx="960">
                  <c:v>2055.0149999999999</c:v>
                </c:pt>
                <c:pt idx="961">
                  <c:v>2054.8730999999998</c:v>
                </c:pt>
                <c:pt idx="962">
                  <c:v>2054.9998999999998</c:v>
                </c:pt>
                <c:pt idx="963">
                  <c:v>2051.0047</c:v>
                </c:pt>
                <c:pt idx="964">
                  <c:v>2055.7080999999998</c:v>
                </c:pt>
                <c:pt idx="965">
                  <c:v>2044.8234</c:v>
                </c:pt>
                <c:pt idx="966">
                  <c:v>2048.1745000000001</c:v>
                </c:pt>
                <c:pt idx="967">
                  <c:v>2041.4874</c:v>
                </c:pt>
                <c:pt idx="968">
                  <c:v>2043.4475</c:v>
                </c:pt>
                <c:pt idx="969">
                  <c:v>2041.8961999999999</c:v>
                </c:pt>
                <c:pt idx="970">
                  <c:v>2037.5696</c:v>
                </c:pt>
                <c:pt idx="971">
                  <c:v>2035.3677</c:v>
                </c:pt>
                <c:pt idx="972">
                  <c:v>2036.6042</c:v>
                </c:pt>
                <c:pt idx="973">
                  <c:v>2035.8580999999999</c:v>
                </c:pt>
                <c:pt idx="974">
                  <c:v>2035.6657</c:v>
                </c:pt>
                <c:pt idx="975">
                  <c:v>2034.3327999999999</c:v>
                </c:pt>
                <c:pt idx="976">
                  <c:v>2037.9631999999999</c:v>
                </c:pt>
                <c:pt idx="977">
                  <c:v>2037.1676</c:v>
                </c:pt>
                <c:pt idx="978">
                  <c:v>2035.5820000000001</c:v>
                </c:pt>
                <c:pt idx="979">
                  <c:v>2036.6261</c:v>
                </c:pt>
                <c:pt idx="980">
                  <c:v>2041.2579000000001</c:v>
                </c:pt>
                <c:pt idx="981">
                  <c:v>2037.9730999999999</c:v>
                </c:pt>
                <c:pt idx="982">
                  <c:v>2035.2914000000001</c:v>
                </c:pt>
                <c:pt idx="983">
                  <c:v>2036.6057000000001</c:v>
                </c:pt>
                <c:pt idx="984">
                  <c:v>2040.4882</c:v>
                </c:pt>
                <c:pt idx="985">
                  <c:v>2039.1809000000001</c:v>
                </c:pt>
                <c:pt idx="986">
                  <c:v>2040.4102</c:v>
                </c:pt>
                <c:pt idx="987">
                  <c:v>2040.2813000000001</c:v>
                </c:pt>
                <c:pt idx="988">
                  <c:v>2043.2653</c:v>
                </c:pt>
                <c:pt idx="989">
                  <c:v>2043.0728999999999</c:v>
                </c:pt>
                <c:pt idx="990">
                  <c:v>2046.2150999999999</c:v>
                </c:pt>
                <c:pt idx="991">
                  <c:v>2042.2401</c:v>
                </c:pt>
                <c:pt idx="992">
                  <c:v>2041.8295000000001</c:v>
                </c:pt>
                <c:pt idx="993">
                  <c:v>2040.3398999999999</c:v>
                </c:pt>
                <c:pt idx="994">
                  <c:v>2041.5990999999999</c:v>
                </c:pt>
                <c:pt idx="995">
                  <c:v>2043.4476</c:v>
                </c:pt>
                <c:pt idx="996">
                  <c:v>2044.9315999999999</c:v>
                </c:pt>
                <c:pt idx="997">
                  <c:v>2038.1521</c:v>
                </c:pt>
                <c:pt idx="998">
                  <c:v>2038.5728999999999</c:v>
                </c:pt>
                <c:pt idx="999">
                  <c:v>2036.008</c:v>
                </c:pt>
                <c:pt idx="1000">
                  <c:v>2038.5506</c:v>
                </c:pt>
                <c:pt idx="1001">
                  <c:v>2037.1759</c:v>
                </c:pt>
                <c:pt idx="1002">
                  <c:v>2034.0251000000001</c:v>
                </c:pt>
                <c:pt idx="1003">
                  <c:v>2038.2103999999999</c:v>
                </c:pt>
                <c:pt idx="1004">
                  <c:v>2046.7985000000001</c:v>
                </c:pt>
                <c:pt idx="1005">
                  <c:v>2040.0215000000001</c:v>
                </c:pt>
                <c:pt idx="1006">
                  <c:v>2044.4952000000001</c:v>
                </c:pt>
                <c:pt idx="1007">
                  <c:v>2036.5360000000001</c:v>
                </c:pt>
                <c:pt idx="1008">
                  <c:v>2037.2380000000001</c:v>
                </c:pt>
                <c:pt idx="1009">
                  <c:v>2038.5408</c:v>
                </c:pt>
                <c:pt idx="1010">
                  <c:v>2038.828</c:v>
                </c:pt>
                <c:pt idx="1011">
                  <c:v>2036.7255</c:v>
                </c:pt>
                <c:pt idx="1012">
                  <c:v>2033.9631999999999</c:v>
                </c:pt>
                <c:pt idx="1013">
                  <c:v>2030.7002</c:v>
                </c:pt>
                <c:pt idx="1014">
                  <c:v>2032.0626</c:v>
                </c:pt>
                <c:pt idx="1015">
                  <c:v>2031.3284000000001</c:v>
                </c:pt>
                <c:pt idx="1016">
                  <c:v>2030.6472000000001</c:v>
                </c:pt>
                <c:pt idx="1017">
                  <c:v>2031.5238999999999</c:v>
                </c:pt>
                <c:pt idx="1018">
                  <c:v>2027.8312000000001</c:v>
                </c:pt>
                <c:pt idx="1019">
                  <c:v>2030.3848</c:v>
                </c:pt>
                <c:pt idx="1020">
                  <c:v>2026.1940999999999</c:v>
                </c:pt>
                <c:pt idx="1021">
                  <c:v>2022.6587</c:v>
                </c:pt>
                <c:pt idx="1022">
                  <c:v>2024.6932999999999</c:v>
                </c:pt>
                <c:pt idx="1023">
                  <c:v>2024.0256999999999</c:v>
                </c:pt>
                <c:pt idx="1024">
                  <c:v>2022.6575</c:v>
                </c:pt>
                <c:pt idx="1025">
                  <c:v>2025.4454000000001</c:v>
                </c:pt>
                <c:pt idx="1026">
                  <c:v>2027.913</c:v>
                </c:pt>
                <c:pt idx="1027">
                  <c:v>2028.2252000000001</c:v>
                </c:pt>
                <c:pt idx="1028">
                  <c:v>2032.9345000000001</c:v>
                </c:pt>
                <c:pt idx="1029">
                  <c:v>2030.8612000000001</c:v>
                </c:pt>
                <c:pt idx="1030">
                  <c:v>2035.4371000000001</c:v>
                </c:pt>
                <c:pt idx="1031">
                  <c:v>2029.6069</c:v>
                </c:pt>
                <c:pt idx="1032">
                  <c:v>2031.7273</c:v>
                </c:pt>
                <c:pt idx="1033">
                  <c:v>2029.7322999999999</c:v>
                </c:pt>
                <c:pt idx="1034">
                  <c:v>2032.7973</c:v>
                </c:pt>
                <c:pt idx="1035">
                  <c:v>2031.2403999999999</c:v>
                </c:pt>
                <c:pt idx="1036">
                  <c:v>2032.5444</c:v>
                </c:pt>
                <c:pt idx="1037">
                  <c:v>2028.5751</c:v>
                </c:pt>
                <c:pt idx="1038">
                  <c:v>2034.1078</c:v>
                </c:pt>
                <c:pt idx="1039">
                  <c:v>2032.0062</c:v>
                </c:pt>
                <c:pt idx="1040">
                  <c:v>2036.3243</c:v>
                </c:pt>
                <c:pt idx="1041">
                  <c:v>2035.2438999999999</c:v>
                </c:pt>
                <c:pt idx="1042">
                  <c:v>2035.5606</c:v>
                </c:pt>
                <c:pt idx="1043">
                  <c:v>2035.5126</c:v>
                </c:pt>
                <c:pt idx="1044">
                  <c:v>2035.6443999999999</c:v>
                </c:pt>
                <c:pt idx="1045">
                  <c:v>2033.9928</c:v>
                </c:pt>
                <c:pt idx="1046">
                  <c:v>2037.9873</c:v>
                </c:pt>
                <c:pt idx="1047">
                  <c:v>2034.6677999999999</c:v>
                </c:pt>
                <c:pt idx="1048">
                  <c:v>2035.6217999999999</c:v>
                </c:pt>
                <c:pt idx="1049">
                  <c:v>2035.7537</c:v>
                </c:pt>
                <c:pt idx="1050">
                  <c:v>2036.6418000000001</c:v>
                </c:pt>
                <c:pt idx="1051">
                  <c:v>2033.7892999999999</c:v>
                </c:pt>
                <c:pt idx="1052">
                  <c:v>2037.3218999999999</c:v>
                </c:pt>
                <c:pt idx="1053">
                  <c:v>2034.5815</c:v>
                </c:pt>
                <c:pt idx="1054">
                  <c:v>2037.2462</c:v>
                </c:pt>
                <c:pt idx="1055">
                  <c:v>2031.8724999999999</c:v>
                </c:pt>
                <c:pt idx="1056">
                  <c:v>2035.8162</c:v>
                </c:pt>
                <c:pt idx="1057">
                  <c:v>2034.3860999999999</c:v>
                </c:pt>
                <c:pt idx="1058">
                  <c:v>2033.0507</c:v>
                </c:pt>
                <c:pt idx="1059">
                  <c:v>2032.4616000000001</c:v>
                </c:pt>
                <c:pt idx="1060">
                  <c:v>2038.6913999999999</c:v>
                </c:pt>
                <c:pt idx="1061">
                  <c:v>2040.4480000000001</c:v>
                </c:pt>
                <c:pt idx="1062">
                  <c:v>2048.2602000000002</c:v>
                </c:pt>
                <c:pt idx="1063">
                  <c:v>2047.2466999999999</c:v>
                </c:pt>
                <c:pt idx="1064">
                  <c:v>2053.3829000000001</c:v>
                </c:pt>
                <c:pt idx="1065">
                  <c:v>2056.8861000000002</c:v>
                </c:pt>
                <c:pt idx="1066">
                  <c:v>2056.1208999999999</c:v>
                </c:pt>
                <c:pt idx="1067">
                  <c:v>2056.2276999999999</c:v>
                </c:pt>
                <c:pt idx="1068">
                  <c:v>2053.9194000000002</c:v>
                </c:pt>
                <c:pt idx="1069">
                  <c:v>2068.0472</c:v>
                </c:pt>
                <c:pt idx="1070">
                  <c:v>2065.2327</c:v>
                </c:pt>
                <c:pt idx="1071">
                  <c:v>2060.8780999999999</c:v>
                </c:pt>
                <c:pt idx="1072">
                  <c:v>2062.1109000000001</c:v>
                </c:pt>
                <c:pt idx="1073">
                  <c:v>2065.7309</c:v>
                </c:pt>
                <c:pt idx="1074">
                  <c:v>2072.1986999999999</c:v>
                </c:pt>
                <c:pt idx="1075">
                  <c:v>2070.6334000000002</c:v>
                </c:pt>
                <c:pt idx="1076">
                  <c:v>2068.4223999999999</c:v>
                </c:pt>
                <c:pt idx="1077">
                  <c:v>2071.6705000000002</c:v>
                </c:pt>
                <c:pt idx="1078">
                  <c:v>2074.2017000000001</c:v>
                </c:pt>
                <c:pt idx="1079">
                  <c:v>2070.3150000000001</c:v>
                </c:pt>
                <c:pt idx="1080">
                  <c:v>2077.6102000000001</c:v>
                </c:pt>
                <c:pt idx="1081">
                  <c:v>2071.7854000000002</c:v>
                </c:pt>
                <c:pt idx="1082">
                  <c:v>2079.0762</c:v>
                </c:pt>
                <c:pt idx="1083">
                  <c:v>2078.4692</c:v>
                </c:pt>
                <c:pt idx="1084">
                  <c:v>2080.6565000000001</c:v>
                </c:pt>
                <c:pt idx="1085">
                  <c:v>2080.1653000000001</c:v>
                </c:pt>
                <c:pt idx="1086">
                  <c:v>2082.7327</c:v>
                </c:pt>
                <c:pt idx="1087">
                  <c:v>2083.7071999999998</c:v>
                </c:pt>
                <c:pt idx="1088">
                  <c:v>2086.9225000000001</c:v>
                </c:pt>
                <c:pt idx="1089">
                  <c:v>2087.1046000000001</c:v>
                </c:pt>
                <c:pt idx="1090">
                  <c:v>2089.3407999999999</c:v>
                </c:pt>
                <c:pt idx="1091">
                  <c:v>2100.0218</c:v>
                </c:pt>
                <c:pt idx="1092">
                  <c:v>2095.9265</c:v>
                </c:pt>
                <c:pt idx="1093">
                  <c:v>2102.2851999999998</c:v>
                </c:pt>
                <c:pt idx="1094">
                  <c:v>2099.3806</c:v>
                </c:pt>
                <c:pt idx="1095">
                  <c:v>2103.2957000000001</c:v>
                </c:pt>
                <c:pt idx="1096">
                  <c:v>2107.2073</c:v>
                </c:pt>
                <c:pt idx="1097">
                  <c:v>2108.4391000000001</c:v>
                </c:pt>
                <c:pt idx="1098">
                  <c:v>2105.8415</c:v>
                </c:pt>
                <c:pt idx="1099">
                  <c:v>2104.7818000000002</c:v>
                </c:pt>
                <c:pt idx="1100">
                  <c:v>2109.7314999999999</c:v>
                </c:pt>
                <c:pt idx="1101">
                  <c:v>2115.5165999999999</c:v>
                </c:pt>
                <c:pt idx="1102">
                  <c:v>2113.5299</c:v>
                </c:pt>
                <c:pt idx="1103">
                  <c:v>2108.8924999999999</c:v>
                </c:pt>
                <c:pt idx="1104">
                  <c:v>2119.8724999999999</c:v>
                </c:pt>
                <c:pt idx="1105">
                  <c:v>2121.1215999999999</c:v>
                </c:pt>
                <c:pt idx="1106">
                  <c:v>2128.4755</c:v>
                </c:pt>
                <c:pt idx="1107">
                  <c:v>2130.3217</c:v>
                </c:pt>
                <c:pt idx="1108">
                  <c:v>2134.6253999999999</c:v>
                </c:pt>
                <c:pt idx="1109">
                  <c:v>2138.7085999999999</c:v>
                </c:pt>
                <c:pt idx="1110">
                  <c:v>2136.2365</c:v>
                </c:pt>
                <c:pt idx="1111">
                  <c:v>2142.2874999999999</c:v>
                </c:pt>
                <c:pt idx="1112">
                  <c:v>2141.9268999999999</c:v>
                </c:pt>
                <c:pt idx="1113">
                  <c:v>2142.8517999999999</c:v>
                </c:pt>
                <c:pt idx="1114">
                  <c:v>2147.8062</c:v>
                </c:pt>
                <c:pt idx="1115">
                  <c:v>2147.6372000000001</c:v>
                </c:pt>
                <c:pt idx="1116">
                  <c:v>2151.7336</c:v>
                </c:pt>
                <c:pt idx="1117">
                  <c:v>2155.4924000000001</c:v>
                </c:pt>
                <c:pt idx="1118">
                  <c:v>2154.4812999999999</c:v>
                </c:pt>
                <c:pt idx="1119">
                  <c:v>2160.8569000000002</c:v>
                </c:pt>
                <c:pt idx="1120">
                  <c:v>2160.9059999999999</c:v>
                </c:pt>
                <c:pt idx="1121">
                  <c:v>2165.4351999999999</c:v>
                </c:pt>
                <c:pt idx="1122">
                  <c:v>2173.0922</c:v>
                </c:pt>
                <c:pt idx="1123">
                  <c:v>2179.9629</c:v>
                </c:pt>
                <c:pt idx="1124">
                  <c:v>2188.5835999999999</c:v>
                </c:pt>
                <c:pt idx="1125">
                  <c:v>2192.1246000000001</c:v>
                </c:pt>
                <c:pt idx="1126">
                  <c:v>2192.8613</c:v>
                </c:pt>
                <c:pt idx="1127">
                  <c:v>2196.6916999999999</c:v>
                </c:pt>
                <c:pt idx="1128">
                  <c:v>2203.4279999999999</c:v>
                </c:pt>
                <c:pt idx="1129">
                  <c:v>2206.4636999999998</c:v>
                </c:pt>
                <c:pt idx="1130">
                  <c:v>2214.6768000000002</c:v>
                </c:pt>
                <c:pt idx="1131">
                  <c:v>2210.6003000000001</c:v>
                </c:pt>
                <c:pt idx="1132">
                  <c:v>2214.0146</c:v>
                </c:pt>
                <c:pt idx="1133">
                  <c:v>2223.2213000000002</c:v>
                </c:pt>
                <c:pt idx="1134">
                  <c:v>2225.0391</c:v>
                </c:pt>
                <c:pt idx="1135">
                  <c:v>2233.7372999999998</c:v>
                </c:pt>
                <c:pt idx="1136">
                  <c:v>2237.4043999999999</c:v>
                </c:pt>
                <c:pt idx="1137">
                  <c:v>2241.9762000000001</c:v>
                </c:pt>
                <c:pt idx="1138">
                  <c:v>2244.5666000000001</c:v>
                </c:pt>
                <c:pt idx="1139">
                  <c:v>2251.1545999999998</c:v>
                </c:pt>
                <c:pt idx="1140">
                  <c:v>2252.8114</c:v>
                </c:pt>
                <c:pt idx="1141">
                  <c:v>2261.6318999999999</c:v>
                </c:pt>
                <c:pt idx="1142">
                  <c:v>2261.4569999999999</c:v>
                </c:pt>
                <c:pt idx="1143">
                  <c:v>2267.9481000000001</c:v>
                </c:pt>
                <c:pt idx="1144">
                  <c:v>2272.8314999999998</c:v>
                </c:pt>
                <c:pt idx="1145">
                  <c:v>2275.4681</c:v>
                </c:pt>
                <c:pt idx="1146">
                  <c:v>2289.9929999999999</c:v>
                </c:pt>
                <c:pt idx="1147">
                  <c:v>2290.2854000000002</c:v>
                </c:pt>
                <c:pt idx="1148">
                  <c:v>2296.9809</c:v>
                </c:pt>
                <c:pt idx="1149">
                  <c:v>2300.5976999999998</c:v>
                </c:pt>
                <c:pt idx="1150">
                  <c:v>2307.7212</c:v>
                </c:pt>
                <c:pt idx="1151">
                  <c:v>2313.75</c:v>
                </c:pt>
                <c:pt idx="1152">
                  <c:v>2327.3292000000001</c:v>
                </c:pt>
                <c:pt idx="1153">
                  <c:v>2322.7057</c:v>
                </c:pt>
                <c:pt idx="1154">
                  <c:v>2328.6878999999999</c:v>
                </c:pt>
                <c:pt idx="1155">
                  <c:v>2333.4025000000001</c:v>
                </c:pt>
                <c:pt idx="1156">
                  <c:v>2342.7559000000001</c:v>
                </c:pt>
                <c:pt idx="1157">
                  <c:v>2342.0776000000001</c:v>
                </c:pt>
                <c:pt idx="1158">
                  <c:v>2349.9146000000001</c:v>
                </c:pt>
                <c:pt idx="1159">
                  <c:v>2353.973</c:v>
                </c:pt>
                <c:pt idx="1160">
                  <c:v>2357.1752000000001</c:v>
                </c:pt>
                <c:pt idx="1161">
                  <c:v>2358.1352999999999</c:v>
                </c:pt>
                <c:pt idx="1162">
                  <c:v>2362.5605999999998</c:v>
                </c:pt>
                <c:pt idx="1163">
                  <c:v>2370.6676000000002</c:v>
                </c:pt>
                <c:pt idx="1164">
                  <c:v>2377.0061000000001</c:v>
                </c:pt>
                <c:pt idx="1165">
                  <c:v>2381.1677</c:v>
                </c:pt>
                <c:pt idx="1166">
                  <c:v>2388.5848999999998</c:v>
                </c:pt>
                <c:pt idx="1167">
                  <c:v>2389.0956000000001</c:v>
                </c:pt>
                <c:pt idx="1168">
                  <c:v>2397.8483999999999</c:v>
                </c:pt>
                <c:pt idx="1169">
                  <c:v>2405.0938000000001</c:v>
                </c:pt>
                <c:pt idx="1170">
                  <c:v>2407.3811999999998</c:v>
                </c:pt>
                <c:pt idx="1171">
                  <c:v>2407.8530000000001</c:v>
                </c:pt>
                <c:pt idx="1172">
                  <c:v>2416.4973</c:v>
                </c:pt>
                <c:pt idx="1173">
                  <c:v>2418.3359</c:v>
                </c:pt>
                <c:pt idx="1174">
                  <c:v>2431.8687</c:v>
                </c:pt>
                <c:pt idx="1175">
                  <c:v>2436.1034</c:v>
                </c:pt>
                <c:pt idx="1176">
                  <c:v>2439.4607000000001</c:v>
                </c:pt>
                <c:pt idx="1177">
                  <c:v>2445.5358000000001</c:v>
                </c:pt>
                <c:pt idx="1178">
                  <c:v>2451.0672</c:v>
                </c:pt>
                <c:pt idx="1179">
                  <c:v>2453.3326000000002</c:v>
                </c:pt>
                <c:pt idx="1180">
                  <c:v>2453.4123</c:v>
                </c:pt>
                <c:pt idx="1181">
                  <c:v>2458.2833999999998</c:v>
                </c:pt>
                <c:pt idx="1182">
                  <c:v>2458.4821999999999</c:v>
                </c:pt>
                <c:pt idx="1183">
                  <c:v>2465.8692999999998</c:v>
                </c:pt>
                <c:pt idx="1184">
                  <c:v>2464.7208000000001</c:v>
                </c:pt>
                <c:pt idx="1185">
                  <c:v>2476.9459000000002</c:v>
                </c:pt>
                <c:pt idx="1186">
                  <c:v>2478.4052000000001</c:v>
                </c:pt>
                <c:pt idx="1187">
                  <c:v>2469.5601000000001</c:v>
                </c:pt>
                <c:pt idx="1188">
                  <c:v>2471.4463999999998</c:v>
                </c:pt>
                <c:pt idx="1189">
                  <c:v>2471.0261999999998</c:v>
                </c:pt>
                <c:pt idx="1190">
                  <c:v>2479.6116999999999</c:v>
                </c:pt>
                <c:pt idx="1191">
                  <c:v>2488.9450999999999</c:v>
                </c:pt>
                <c:pt idx="1192">
                  <c:v>2488.5279999999998</c:v>
                </c:pt>
                <c:pt idx="1193">
                  <c:v>2490.4299999999998</c:v>
                </c:pt>
                <c:pt idx="1194">
                  <c:v>2497.0396000000001</c:v>
                </c:pt>
                <c:pt idx="1195">
                  <c:v>2492.9749999999999</c:v>
                </c:pt>
                <c:pt idx="1196">
                  <c:v>2498.6768000000002</c:v>
                </c:pt>
                <c:pt idx="1197">
                  <c:v>2499.3182000000002</c:v>
                </c:pt>
                <c:pt idx="1198">
                  <c:v>2510.1675</c:v>
                </c:pt>
                <c:pt idx="1199">
                  <c:v>2513.3789000000002</c:v>
                </c:pt>
                <c:pt idx="1200">
                  <c:v>2522.7143999999998</c:v>
                </c:pt>
                <c:pt idx="1201">
                  <c:v>2527.4596000000001</c:v>
                </c:pt>
                <c:pt idx="1202">
                  <c:v>2526.0823</c:v>
                </c:pt>
                <c:pt idx="1203">
                  <c:v>2525.2831000000001</c:v>
                </c:pt>
                <c:pt idx="1204">
                  <c:v>2529.4416000000001</c:v>
                </c:pt>
                <c:pt idx="1205">
                  <c:v>2523.9436999999998</c:v>
                </c:pt>
                <c:pt idx="1206">
                  <c:v>2531.0052999999998</c:v>
                </c:pt>
                <c:pt idx="1207">
                  <c:v>2539.8125</c:v>
                </c:pt>
                <c:pt idx="1208">
                  <c:v>2538.9425999999999</c:v>
                </c:pt>
                <c:pt idx="1209">
                  <c:v>2534.2822000000001</c:v>
                </c:pt>
                <c:pt idx="1210">
                  <c:v>2540.4344000000001</c:v>
                </c:pt>
                <c:pt idx="1211">
                  <c:v>2547.8883000000001</c:v>
                </c:pt>
                <c:pt idx="1212">
                  <c:v>2552.4205999999999</c:v>
                </c:pt>
                <c:pt idx="1213">
                  <c:v>2555.5407</c:v>
                </c:pt>
                <c:pt idx="1214">
                  <c:v>2562.9056</c:v>
                </c:pt>
                <c:pt idx="1215">
                  <c:v>2562.2606000000001</c:v>
                </c:pt>
                <c:pt idx="1216">
                  <c:v>2566.1298999999999</c:v>
                </c:pt>
                <c:pt idx="1217">
                  <c:v>2569.8204999999998</c:v>
                </c:pt>
                <c:pt idx="1218">
                  <c:v>2563.0553</c:v>
                </c:pt>
                <c:pt idx="1219">
                  <c:v>2566.6853000000001</c:v>
                </c:pt>
                <c:pt idx="1220">
                  <c:v>2573.3444</c:v>
                </c:pt>
                <c:pt idx="1221">
                  <c:v>2567.4029999999998</c:v>
                </c:pt>
                <c:pt idx="1222">
                  <c:v>2573.5311000000002</c:v>
                </c:pt>
                <c:pt idx="1223">
                  <c:v>2580.0228999999999</c:v>
                </c:pt>
                <c:pt idx="1224">
                  <c:v>2584.7719999999999</c:v>
                </c:pt>
                <c:pt idx="1225">
                  <c:v>2588.5720000000001</c:v>
                </c:pt>
                <c:pt idx="1226">
                  <c:v>2589.3580999999999</c:v>
                </c:pt>
                <c:pt idx="1227">
                  <c:v>2591.3998999999999</c:v>
                </c:pt>
                <c:pt idx="1228">
                  <c:v>2585.1003000000001</c:v>
                </c:pt>
                <c:pt idx="1229">
                  <c:v>2589.5439000000001</c:v>
                </c:pt>
                <c:pt idx="1230">
                  <c:v>2586.6316999999999</c:v>
                </c:pt>
                <c:pt idx="1231">
                  <c:v>2595.0306</c:v>
                </c:pt>
                <c:pt idx="1232">
                  <c:v>2595.5864000000001</c:v>
                </c:pt>
                <c:pt idx="1233">
                  <c:v>2605.6819</c:v>
                </c:pt>
                <c:pt idx="1234">
                  <c:v>2607.0131000000001</c:v>
                </c:pt>
                <c:pt idx="1235">
                  <c:v>2612.7579999999998</c:v>
                </c:pt>
                <c:pt idx="1236">
                  <c:v>2618.0596</c:v>
                </c:pt>
                <c:pt idx="1237">
                  <c:v>2616.7829999999999</c:v>
                </c:pt>
                <c:pt idx="1238">
                  <c:v>2633.4011999999998</c:v>
                </c:pt>
                <c:pt idx="1239">
                  <c:v>2647.5832999999998</c:v>
                </c:pt>
                <c:pt idx="1240">
                  <c:v>2651.8386999999998</c:v>
                </c:pt>
                <c:pt idx="1241">
                  <c:v>2655.0264999999999</c:v>
                </c:pt>
                <c:pt idx="1242">
                  <c:v>2658.9666000000002</c:v>
                </c:pt>
                <c:pt idx="1243">
                  <c:v>2653.2130999999999</c:v>
                </c:pt>
                <c:pt idx="1244">
                  <c:v>2660.6552000000001</c:v>
                </c:pt>
                <c:pt idx="1245">
                  <c:v>2665.7611999999999</c:v>
                </c:pt>
                <c:pt idx="1246">
                  <c:v>2669.5394999999999</c:v>
                </c:pt>
                <c:pt idx="1247">
                  <c:v>2684.1457999999998</c:v>
                </c:pt>
                <c:pt idx="1248">
                  <c:v>2682.6590000000001</c:v>
                </c:pt>
                <c:pt idx="1249">
                  <c:v>2688.7480999999998</c:v>
                </c:pt>
                <c:pt idx="1250">
                  <c:v>2692.3683999999998</c:v>
                </c:pt>
                <c:pt idx="1251">
                  <c:v>2699.1637000000001</c:v>
                </c:pt>
                <c:pt idx="1252">
                  <c:v>2705.2071999999998</c:v>
                </c:pt>
                <c:pt idx="1253">
                  <c:v>2708.7168000000001</c:v>
                </c:pt>
                <c:pt idx="1254">
                  <c:v>2709.2842000000001</c:v>
                </c:pt>
                <c:pt idx="1255">
                  <c:v>2715.2392</c:v>
                </c:pt>
                <c:pt idx="1256">
                  <c:v>2713.2377000000001</c:v>
                </c:pt>
                <c:pt idx="1257">
                  <c:v>2719.6113999999998</c:v>
                </c:pt>
                <c:pt idx="1258">
                  <c:v>2720.3611000000001</c:v>
                </c:pt>
                <c:pt idx="1259">
                  <c:v>2729.6968000000002</c:v>
                </c:pt>
                <c:pt idx="1260">
                  <c:v>2730.4580000000001</c:v>
                </c:pt>
                <c:pt idx="1261">
                  <c:v>2736.2121999999999</c:v>
                </c:pt>
                <c:pt idx="1262">
                  <c:v>2742.4256999999998</c:v>
                </c:pt>
                <c:pt idx="1263">
                  <c:v>2742.4018999999998</c:v>
                </c:pt>
                <c:pt idx="1264">
                  <c:v>2754.5672</c:v>
                </c:pt>
                <c:pt idx="1265">
                  <c:v>2751.4832999999999</c:v>
                </c:pt>
                <c:pt idx="1266">
                  <c:v>2758.5572000000002</c:v>
                </c:pt>
                <c:pt idx="1267">
                  <c:v>2766.3150000000001</c:v>
                </c:pt>
                <c:pt idx="1268">
                  <c:v>2773.2334000000001</c:v>
                </c:pt>
                <c:pt idx="1269">
                  <c:v>2791.4070999999999</c:v>
                </c:pt>
                <c:pt idx="1270">
                  <c:v>2786.4578999999999</c:v>
                </c:pt>
                <c:pt idx="1271">
                  <c:v>2792.2</c:v>
                </c:pt>
                <c:pt idx="1272">
                  <c:v>2803.3849</c:v>
                </c:pt>
                <c:pt idx="1273">
                  <c:v>2805.8600999999999</c:v>
                </c:pt>
                <c:pt idx="1274">
                  <c:v>2812.8562000000002</c:v>
                </c:pt>
                <c:pt idx="1275">
                  <c:v>2814.1251000000002</c:v>
                </c:pt>
                <c:pt idx="1276">
                  <c:v>2816.0403999999999</c:v>
                </c:pt>
                <c:pt idx="1277">
                  <c:v>2822.0333999999998</c:v>
                </c:pt>
                <c:pt idx="1278">
                  <c:v>2831.3321000000001</c:v>
                </c:pt>
                <c:pt idx="1279">
                  <c:v>2826.4448000000002</c:v>
                </c:pt>
                <c:pt idx="1280">
                  <c:v>2834.9686000000002</c:v>
                </c:pt>
                <c:pt idx="1281">
                  <c:v>2837.9259000000002</c:v>
                </c:pt>
                <c:pt idx="1282">
                  <c:v>2841.7143000000001</c:v>
                </c:pt>
                <c:pt idx="1283">
                  <c:v>2841.9124000000002</c:v>
                </c:pt>
                <c:pt idx="1284">
                  <c:v>2843.1709999999998</c:v>
                </c:pt>
                <c:pt idx="1285">
                  <c:v>2858.8906999999999</c:v>
                </c:pt>
                <c:pt idx="1286">
                  <c:v>2853.4609999999998</c:v>
                </c:pt>
                <c:pt idx="1287">
                  <c:v>2862.9580000000001</c:v>
                </c:pt>
                <c:pt idx="1288">
                  <c:v>2864.1979999999999</c:v>
                </c:pt>
                <c:pt idx="1289">
                  <c:v>2869.4421000000002</c:v>
                </c:pt>
                <c:pt idx="1290">
                  <c:v>2861.8177999999998</c:v>
                </c:pt>
                <c:pt idx="1291">
                  <c:v>2866.9702000000002</c:v>
                </c:pt>
                <c:pt idx="1292">
                  <c:v>2869.5956000000001</c:v>
                </c:pt>
                <c:pt idx="1293">
                  <c:v>2872.3780999999999</c:v>
                </c:pt>
                <c:pt idx="1294">
                  <c:v>2872.9086000000002</c:v>
                </c:pt>
                <c:pt idx="1295">
                  <c:v>2875.1280000000002</c:v>
                </c:pt>
                <c:pt idx="1296">
                  <c:v>2878.8526000000002</c:v>
                </c:pt>
                <c:pt idx="1297">
                  <c:v>2884.7397999999998</c:v>
                </c:pt>
                <c:pt idx="1298">
                  <c:v>2885.8996999999999</c:v>
                </c:pt>
                <c:pt idx="1299">
                  <c:v>2893.4014999999999</c:v>
                </c:pt>
                <c:pt idx="1300">
                  <c:v>2889.7653</c:v>
                </c:pt>
                <c:pt idx="1301">
                  <c:v>2890.8292000000001</c:v>
                </c:pt>
                <c:pt idx="1302">
                  <c:v>2897.0945000000002</c:v>
                </c:pt>
                <c:pt idx="1303">
                  <c:v>2908.4584</c:v>
                </c:pt>
                <c:pt idx="1304">
                  <c:v>2907.5291000000002</c:v>
                </c:pt>
                <c:pt idx="1305">
                  <c:v>2912.5771</c:v>
                </c:pt>
                <c:pt idx="1306">
                  <c:v>2911.1565999999998</c:v>
                </c:pt>
                <c:pt idx="1307">
                  <c:v>2922.6902</c:v>
                </c:pt>
                <c:pt idx="1308">
                  <c:v>2923.2006000000001</c:v>
                </c:pt>
                <c:pt idx="1309">
                  <c:v>2923.9852000000001</c:v>
                </c:pt>
                <c:pt idx="1310">
                  <c:v>2933.6752999999999</c:v>
                </c:pt>
                <c:pt idx="1311">
                  <c:v>2939.1905000000002</c:v>
                </c:pt>
                <c:pt idx="1312">
                  <c:v>2948.7928000000002</c:v>
                </c:pt>
                <c:pt idx="1313">
                  <c:v>2956.6030999999998</c:v>
                </c:pt>
                <c:pt idx="1314">
                  <c:v>2961.3611000000001</c:v>
                </c:pt>
                <c:pt idx="1315">
                  <c:v>2958.8753000000002</c:v>
                </c:pt>
                <c:pt idx="1316">
                  <c:v>2966.5360000000001</c:v>
                </c:pt>
                <c:pt idx="1317">
                  <c:v>2976.8114999999998</c:v>
                </c:pt>
                <c:pt idx="1318">
                  <c:v>2985.3262</c:v>
                </c:pt>
                <c:pt idx="1319">
                  <c:v>2987.0018</c:v>
                </c:pt>
                <c:pt idx="1320">
                  <c:v>2980.2640000000001</c:v>
                </c:pt>
                <c:pt idx="1321">
                  <c:v>2984.3252000000002</c:v>
                </c:pt>
                <c:pt idx="1322">
                  <c:v>2992.9076</c:v>
                </c:pt>
                <c:pt idx="1323">
                  <c:v>2988.6812</c:v>
                </c:pt>
                <c:pt idx="1324">
                  <c:v>2987.5140999999999</c:v>
                </c:pt>
                <c:pt idx="1325">
                  <c:v>2997.8622999999998</c:v>
                </c:pt>
                <c:pt idx="1326">
                  <c:v>3004.4513999999999</c:v>
                </c:pt>
                <c:pt idx="1327">
                  <c:v>3009.0740999999998</c:v>
                </c:pt>
                <c:pt idx="1328">
                  <c:v>3015.1525999999999</c:v>
                </c:pt>
                <c:pt idx="1329">
                  <c:v>3017.4661000000001</c:v>
                </c:pt>
                <c:pt idx="1330">
                  <c:v>3022.0337</c:v>
                </c:pt>
                <c:pt idx="1331">
                  <c:v>3015.4128000000001</c:v>
                </c:pt>
                <c:pt idx="1332">
                  <c:v>3022.5470999999998</c:v>
                </c:pt>
                <c:pt idx="1333">
                  <c:v>3020.8054999999999</c:v>
                </c:pt>
                <c:pt idx="1334">
                  <c:v>3033.2593000000002</c:v>
                </c:pt>
                <c:pt idx="1335">
                  <c:v>3035.6880000000001</c:v>
                </c:pt>
                <c:pt idx="1336">
                  <c:v>3044.8348999999998</c:v>
                </c:pt>
                <c:pt idx="1337">
                  <c:v>3042.5477000000001</c:v>
                </c:pt>
                <c:pt idx="1338">
                  <c:v>3057.2179000000001</c:v>
                </c:pt>
                <c:pt idx="1339">
                  <c:v>3067.8081999999999</c:v>
                </c:pt>
                <c:pt idx="1340">
                  <c:v>3060.8575000000001</c:v>
                </c:pt>
                <c:pt idx="1341">
                  <c:v>3069.9414000000002</c:v>
                </c:pt>
                <c:pt idx="1342">
                  <c:v>3078.7424000000001</c:v>
                </c:pt>
                <c:pt idx="1343">
                  <c:v>3074.0871000000002</c:v>
                </c:pt>
                <c:pt idx="1344">
                  <c:v>3084.0011</c:v>
                </c:pt>
                <c:pt idx="1345">
                  <c:v>3093.0207999999998</c:v>
                </c:pt>
                <c:pt idx="1346">
                  <c:v>3103.5374999999999</c:v>
                </c:pt>
                <c:pt idx="1347">
                  <c:v>3117.2458000000001</c:v>
                </c:pt>
                <c:pt idx="1348">
                  <c:v>3128.5340000000001</c:v>
                </c:pt>
                <c:pt idx="1349">
                  <c:v>3136.0970000000002</c:v>
                </c:pt>
                <c:pt idx="1350">
                  <c:v>3135.1640000000002</c:v>
                </c:pt>
                <c:pt idx="1351">
                  <c:v>3139.4108999999999</c:v>
                </c:pt>
                <c:pt idx="1352">
                  <c:v>3141.7633000000001</c:v>
                </c:pt>
                <c:pt idx="1353">
                  <c:v>3149.0771</c:v>
                </c:pt>
                <c:pt idx="1354">
                  <c:v>3143.5304000000001</c:v>
                </c:pt>
                <c:pt idx="1355">
                  <c:v>3133.2337000000002</c:v>
                </c:pt>
                <c:pt idx="1356">
                  <c:v>3143.3015999999998</c:v>
                </c:pt>
                <c:pt idx="1357">
                  <c:v>3152.1396</c:v>
                </c:pt>
                <c:pt idx="1358">
                  <c:v>3153.4425000000001</c:v>
                </c:pt>
                <c:pt idx="1359">
                  <c:v>3151.7667999999999</c:v>
                </c:pt>
                <c:pt idx="1360">
                  <c:v>3140.7483000000002</c:v>
                </c:pt>
                <c:pt idx="1361">
                  <c:v>3146.9229</c:v>
                </c:pt>
                <c:pt idx="1362">
                  <c:v>3149.3182000000002</c:v>
                </c:pt>
                <c:pt idx="1363">
                  <c:v>3145.4868000000001</c:v>
                </c:pt>
                <c:pt idx="1364">
                  <c:v>3141.0904999999998</c:v>
                </c:pt>
                <c:pt idx="1365">
                  <c:v>3151.973</c:v>
                </c:pt>
                <c:pt idx="1366">
                  <c:v>3154.9515000000001</c:v>
                </c:pt>
                <c:pt idx="1367">
                  <c:v>3161.1145999999999</c:v>
                </c:pt>
                <c:pt idx="1368">
                  <c:v>3163.3316</c:v>
                </c:pt>
                <c:pt idx="1369">
                  <c:v>3169.8438000000001</c:v>
                </c:pt>
                <c:pt idx="1370">
                  <c:v>3173.0913999999998</c:v>
                </c:pt>
                <c:pt idx="1371">
                  <c:v>3175.1941999999999</c:v>
                </c:pt>
                <c:pt idx="1372">
                  <c:v>3182.5441999999998</c:v>
                </c:pt>
                <c:pt idx="1373">
                  <c:v>3172.6260000000002</c:v>
                </c:pt>
                <c:pt idx="1374">
                  <c:v>3175.8494000000001</c:v>
                </c:pt>
                <c:pt idx="1375">
                  <c:v>3183.1224000000002</c:v>
                </c:pt>
                <c:pt idx="1376">
                  <c:v>3180.4360000000001</c:v>
                </c:pt>
                <c:pt idx="1377">
                  <c:v>3181.7674000000002</c:v>
                </c:pt>
                <c:pt idx="1378">
                  <c:v>3189.7170999999998</c:v>
                </c:pt>
                <c:pt idx="1379">
                  <c:v>3194.8744000000002</c:v>
                </c:pt>
                <c:pt idx="1380">
                  <c:v>3204.5810999999999</c:v>
                </c:pt>
                <c:pt idx="1381">
                  <c:v>3212.2566000000002</c:v>
                </c:pt>
                <c:pt idx="1382">
                  <c:v>3206.1093999999998</c:v>
                </c:pt>
                <c:pt idx="1383">
                  <c:v>3207.5210000000002</c:v>
                </c:pt>
                <c:pt idx="1384">
                  <c:v>3212.7006000000001</c:v>
                </c:pt>
                <c:pt idx="1385">
                  <c:v>3216.6988999999999</c:v>
                </c:pt>
                <c:pt idx="1386">
                  <c:v>3214.8966999999998</c:v>
                </c:pt>
                <c:pt idx="1387">
                  <c:v>3212.8917000000001</c:v>
                </c:pt>
                <c:pt idx="1388">
                  <c:v>3218.7248</c:v>
                </c:pt>
                <c:pt idx="1389">
                  <c:v>3228.7640000000001</c:v>
                </c:pt>
                <c:pt idx="1390">
                  <c:v>3233.8897000000002</c:v>
                </c:pt>
                <c:pt idx="1391">
                  <c:v>3249.1812</c:v>
                </c:pt>
                <c:pt idx="1392">
                  <c:v>3241.0830999999998</c:v>
                </c:pt>
                <c:pt idx="1393">
                  <c:v>3244.3852000000002</c:v>
                </c:pt>
                <c:pt idx="1394">
                  <c:v>3265.4915999999998</c:v>
                </c:pt>
                <c:pt idx="1395">
                  <c:v>3270.2968000000001</c:v>
                </c:pt>
                <c:pt idx="1396">
                  <c:v>3267.0987</c:v>
                </c:pt>
                <c:pt idx="1397">
                  <c:v>3265.8121999999998</c:v>
                </c:pt>
                <c:pt idx="1398">
                  <c:v>3281.5461</c:v>
                </c:pt>
                <c:pt idx="1399">
                  <c:v>3290.7912000000001</c:v>
                </c:pt>
                <c:pt idx="1400">
                  <c:v>3299.8173999999999</c:v>
                </c:pt>
                <c:pt idx="1401">
                  <c:v>3306.1102000000001</c:v>
                </c:pt>
                <c:pt idx="1402">
                  <c:v>3321.1453999999999</c:v>
                </c:pt>
                <c:pt idx="1403">
                  <c:v>3330.3348000000001</c:v>
                </c:pt>
                <c:pt idx="1404">
                  <c:v>3340.61</c:v>
                </c:pt>
                <c:pt idx="1405">
                  <c:v>3339.9791</c:v>
                </c:pt>
                <c:pt idx="1406">
                  <c:v>3351.7121000000002</c:v>
                </c:pt>
                <c:pt idx="1407">
                  <c:v>3372.1658000000002</c:v>
                </c:pt>
                <c:pt idx="1408">
                  <c:v>3373.5356000000002</c:v>
                </c:pt>
                <c:pt idx="1409">
                  <c:v>3370.5731000000001</c:v>
                </c:pt>
                <c:pt idx="1410">
                  <c:v>3380.6451000000002</c:v>
                </c:pt>
                <c:pt idx="1411">
                  <c:v>3395.9774000000002</c:v>
                </c:pt>
                <c:pt idx="1412">
                  <c:v>3399.5317</c:v>
                </c:pt>
                <c:pt idx="1413">
                  <c:v>3408.1197999999999</c:v>
                </c:pt>
                <c:pt idx="1414">
                  <c:v>3407.1268</c:v>
                </c:pt>
                <c:pt idx="1415">
                  <c:v>3418.9670000000001</c:v>
                </c:pt>
                <c:pt idx="1416">
                  <c:v>3425.2820000000002</c:v>
                </c:pt>
                <c:pt idx="1417">
                  <c:v>3440.9857999999999</c:v>
                </c:pt>
                <c:pt idx="1418">
                  <c:v>3443.1396</c:v>
                </c:pt>
                <c:pt idx="1419">
                  <c:v>3465.3730999999998</c:v>
                </c:pt>
                <c:pt idx="1420">
                  <c:v>3473.5657999999999</c:v>
                </c:pt>
                <c:pt idx="1421">
                  <c:v>3459.7802999999999</c:v>
                </c:pt>
                <c:pt idx="1422">
                  <c:v>3475.7518</c:v>
                </c:pt>
                <c:pt idx="1423">
                  <c:v>3485.5309000000002</c:v>
                </c:pt>
                <c:pt idx="1424">
                  <c:v>3497.6221</c:v>
                </c:pt>
                <c:pt idx="1425">
                  <c:v>3510.1388999999999</c:v>
                </c:pt>
                <c:pt idx="1426">
                  <c:v>3522.2426999999998</c:v>
                </c:pt>
                <c:pt idx="1427">
                  <c:v>3530.19</c:v>
                </c:pt>
                <c:pt idx="1428">
                  <c:v>3538.0338000000002</c:v>
                </c:pt>
                <c:pt idx="1429">
                  <c:v>3552.1057999999998</c:v>
                </c:pt>
                <c:pt idx="1430">
                  <c:v>3554.1226999999999</c:v>
                </c:pt>
                <c:pt idx="1431">
                  <c:v>3561.2075</c:v>
                </c:pt>
                <c:pt idx="1432">
                  <c:v>3565.5153</c:v>
                </c:pt>
                <c:pt idx="1433">
                  <c:v>3589.3809000000001</c:v>
                </c:pt>
                <c:pt idx="1434">
                  <c:v>3581.6621</c:v>
                </c:pt>
                <c:pt idx="1435">
                  <c:v>3588.0432999999998</c:v>
                </c:pt>
                <c:pt idx="1436">
                  <c:v>3590.7710999999999</c:v>
                </c:pt>
                <c:pt idx="1437">
                  <c:v>3598.7226000000001</c:v>
                </c:pt>
                <c:pt idx="1438">
                  <c:v>3606.7460999999998</c:v>
                </c:pt>
                <c:pt idx="1439">
                  <c:v>3611.5250000000001</c:v>
                </c:pt>
                <c:pt idx="1440">
                  <c:v>3616.7995999999998</c:v>
                </c:pt>
                <c:pt idx="1441">
                  <c:v>3626.3973999999998</c:v>
                </c:pt>
                <c:pt idx="1442">
                  <c:v>3634.2838999999999</c:v>
                </c:pt>
                <c:pt idx="1443">
                  <c:v>3628.3051</c:v>
                </c:pt>
                <c:pt idx="1444">
                  <c:v>3637.4225999999999</c:v>
                </c:pt>
                <c:pt idx="1445">
                  <c:v>3617.9765000000002</c:v>
                </c:pt>
                <c:pt idx="1446">
                  <c:v>3658.1532000000002</c:v>
                </c:pt>
                <c:pt idx="1447">
                  <c:v>3653.7141000000001</c:v>
                </c:pt>
                <c:pt idx="1448">
                  <c:v>3645.4121</c:v>
                </c:pt>
                <c:pt idx="1449">
                  <c:v>3642.3881999999999</c:v>
                </c:pt>
                <c:pt idx="1450">
                  <c:v>3649.8530999999998</c:v>
                </c:pt>
                <c:pt idx="1451">
                  <c:v>3657.8640999999998</c:v>
                </c:pt>
                <c:pt idx="1452">
                  <c:v>3665.3519999999999</c:v>
                </c:pt>
                <c:pt idx="1453">
                  <c:v>3659.1783</c:v>
                </c:pt>
                <c:pt idx="1454">
                  <c:v>3671.1777999999999</c:v>
                </c:pt>
                <c:pt idx="1455">
                  <c:v>3677.8779</c:v>
                </c:pt>
                <c:pt idx="1456">
                  <c:v>3676.3225000000002</c:v>
                </c:pt>
                <c:pt idx="1457">
                  <c:v>3682.393</c:v>
                </c:pt>
                <c:pt idx="1458">
                  <c:v>3674.6835000000001</c:v>
                </c:pt>
                <c:pt idx="1459">
                  <c:v>3695.6806000000001</c:v>
                </c:pt>
                <c:pt idx="1460">
                  <c:v>3703.8573000000001</c:v>
                </c:pt>
                <c:pt idx="1461">
                  <c:v>3698.9679000000001</c:v>
                </c:pt>
                <c:pt idx="1462">
                  <c:v>3697.7561999999998</c:v>
                </c:pt>
                <c:pt idx="1463">
                  <c:v>3706.8373000000001</c:v>
                </c:pt>
                <c:pt idx="1464">
                  <c:v>3715.6383999999998</c:v>
                </c:pt>
                <c:pt idx="1465">
                  <c:v>3720.8877000000002</c:v>
                </c:pt>
                <c:pt idx="1466">
                  <c:v>3711.7709</c:v>
                </c:pt>
                <c:pt idx="1467">
                  <c:v>3714.2175000000002</c:v>
                </c:pt>
                <c:pt idx="1468">
                  <c:v>3724.4434000000001</c:v>
                </c:pt>
                <c:pt idx="1469">
                  <c:v>3739.4848000000002</c:v>
                </c:pt>
                <c:pt idx="1470">
                  <c:v>3733.2471999999998</c:v>
                </c:pt>
                <c:pt idx="1471">
                  <c:v>3725.1606000000002</c:v>
                </c:pt>
                <c:pt idx="1472">
                  <c:v>3736.5133000000001</c:v>
                </c:pt>
                <c:pt idx="1473">
                  <c:v>3738.3305999999998</c:v>
                </c:pt>
                <c:pt idx="1474">
                  <c:v>3735.1320999999998</c:v>
                </c:pt>
                <c:pt idx="1475">
                  <c:v>3743.7656000000002</c:v>
                </c:pt>
                <c:pt idx="1476">
                  <c:v>3748.4173999999998</c:v>
                </c:pt>
                <c:pt idx="1477">
                  <c:v>3753.9034000000001</c:v>
                </c:pt>
                <c:pt idx="1478">
                  <c:v>3759.4895999999999</c:v>
                </c:pt>
                <c:pt idx="1479">
                  <c:v>3756.9398000000001</c:v>
                </c:pt>
                <c:pt idx="1480">
                  <c:v>3761.2008999999998</c:v>
                </c:pt>
                <c:pt idx="1481">
                  <c:v>3761.4177</c:v>
                </c:pt>
                <c:pt idx="1482">
                  <c:v>3764.7067000000002</c:v>
                </c:pt>
                <c:pt idx="1483">
                  <c:v>3757.1172999999999</c:v>
                </c:pt>
                <c:pt idx="1484">
                  <c:v>3745.2793999999999</c:v>
                </c:pt>
                <c:pt idx="1485">
                  <c:v>3747.1867999999999</c:v>
                </c:pt>
                <c:pt idx="1486">
                  <c:v>3755.4693000000002</c:v>
                </c:pt>
                <c:pt idx="1487">
                  <c:v>3738.7460999999998</c:v>
                </c:pt>
                <c:pt idx="1488">
                  <c:v>3738.2840999999999</c:v>
                </c:pt>
                <c:pt idx="1489">
                  <c:v>3742.8013000000001</c:v>
                </c:pt>
                <c:pt idx="1490">
                  <c:v>3740.2464</c:v>
                </c:pt>
                <c:pt idx="1491">
                  <c:v>3739.2674000000002</c:v>
                </c:pt>
                <c:pt idx="1492">
                  <c:v>3720.0558999999998</c:v>
                </c:pt>
                <c:pt idx="1493">
                  <c:v>3726.9989999999998</c:v>
                </c:pt>
                <c:pt idx="1494">
                  <c:v>3725.2759999999998</c:v>
                </c:pt>
                <c:pt idx="1495">
                  <c:v>3723.7147</c:v>
                </c:pt>
                <c:pt idx="1496">
                  <c:v>3732.7141999999999</c:v>
                </c:pt>
                <c:pt idx="1497">
                  <c:v>3863.2026999999998</c:v>
                </c:pt>
                <c:pt idx="1498">
                  <c:v>3783.1055999999999</c:v>
                </c:pt>
                <c:pt idx="1499">
                  <c:v>3764.4072000000001</c:v>
                </c:pt>
                <c:pt idx="1500">
                  <c:v>3757.5832999999998</c:v>
                </c:pt>
                <c:pt idx="1501">
                  <c:v>3740.8507</c:v>
                </c:pt>
                <c:pt idx="1502">
                  <c:v>3746.8389999999999</c:v>
                </c:pt>
                <c:pt idx="1503">
                  <c:v>3738.8371999999999</c:v>
                </c:pt>
                <c:pt idx="1504">
                  <c:v>3742.6025</c:v>
                </c:pt>
                <c:pt idx="1505">
                  <c:v>3746.85</c:v>
                </c:pt>
                <c:pt idx="1506">
                  <c:v>3751.6691999999998</c:v>
                </c:pt>
                <c:pt idx="1507">
                  <c:v>3763.5092</c:v>
                </c:pt>
                <c:pt idx="1508">
                  <c:v>3759.6527999999998</c:v>
                </c:pt>
                <c:pt idx="1509">
                  <c:v>3770.6244999999999</c:v>
                </c:pt>
                <c:pt idx="1510">
                  <c:v>3778.9009000000001</c:v>
                </c:pt>
                <c:pt idx="1511">
                  <c:v>3760.9731999999999</c:v>
                </c:pt>
                <c:pt idx="1512">
                  <c:v>3755.1091000000001</c:v>
                </c:pt>
                <c:pt idx="1513">
                  <c:v>3749.1138999999998</c:v>
                </c:pt>
                <c:pt idx="1514">
                  <c:v>3750.8867</c:v>
                </c:pt>
                <c:pt idx="1515">
                  <c:v>3743.1747999999998</c:v>
                </c:pt>
                <c:pt idx="1516">
                  <c:v>3741.3643999999999</c:v>
                </c:pt>
                <c:pt idx="1517">
                  <c:v>3738.8456999999999</c:v>
                </c:pt>
                <c:pt idx="1518">
                  <c:v>3756.6606000000002</c:v>
                </c:pt>
                <c:pt idx="1519">
                  <c:v>3753.8323</c:v>
                </c:pt>
                <c:pt idx="1520">
                  <c:v>3763.5562</c:v>
                </c:pt>
                <c:pt idx="1521">
                  <c:v>3754.1790000000001</c:v>
                </c:pt>
                <c:pt idx="1522">
                  <c:v>3742.4679000000001</c:v>
                </c:pt>
                <c:pt idx="1523">
                  <c:v>3742.2953000000002</c:v>
                </c:pt>
                <c:pt idx="1524">
                  <c:v>3755.9933999999998</c:v>
                </c:pt>
                <c:pt idx="1525">
                  <c:v>3761.7719000000002</c:v>
                </c:pt>
                <c:pt idx="1526">
                  <c:v>3754.4333999999999</c:v>
                </c:pt>
                <c:pt idx="1527">
                  <c:v>3755.6878000000002</c:v>
                </c:pt>
                <c:pt idx="1528">
                  <c:v>3753.2673</c:v>
                </c:pt>
                <c:pt idx="1529">
                  <c:v>3758.8806</c:v>
                </c:pt>
                <c:pt idx="1530">
                  <c:v>3744.6860000000001</c:v>
                </c:pt>
                <c:pt idx="1531">
                  <c:v>3742.7617</c:v>
                </c:pt>
                <c:pt idx="1532">
                  <c:v>3749.1554000000001</c:v>
                </c:pt>
                <c:pt idx="1533">
                  <c:v>3751.5192000000002</c:v>
                </c:pt>
                <c:pt idx="1534">
                  <c:v>3755.6615999999999</c:v>
                </c:pt>
                <c:pt idx="1535">
                  <c:v>3756.4268999999999</c:v>
                </c:pt>
                <c:pt idx="1536">
                  <c:v>3764.4481999999998</c:v>
                </c:pt>
                <c:pt idx="1537">
                  <c:v>3772.241</c:v>
                </c:pt>
                <c:pt idx="1538">
                  <c:v>3778.5261</c:v>
                </c:pt>
                <c:pt idx="1539">
                  <c:v>3769.5291999999999</c:v>
                </c:pt>
                <c:pt idx="1540">
                  <c:v>3771.2372</c:v>
                </c:pt>
                <c:pt idx="1541">
                  <c:v>3779.2712000000001</c:v>
                </c:pt>
                <c:pt idx="1542">
                  <c:v>3790.3681999999999</c:v>
                </c:pt>
                <c:pt idx="1543">
                  <c:v>3788.9378999999999</c:v>
                </c:pt>
                <c:pt idx="1544">
                  <c:v>3796.01</c:v>
                </c:pt>
                <c:pt idx="1545">
                  <c:v>3808.8404</c:v>
                </c:pt>
                <c:pt idx="1546">
                  <c:v>3817.5264000000002</c:v>
                </c:pt>
                <c:pt idx="1547">
                  <c:v>3829.4971999999998</c:v>
                </c:pt>
                <c:pt idx="1548">
                  <c:v>3841.0293999999999</c:v>
                </c:pt>
                <c:pt idx="1549">
                  <c:v>3833.2478000000001</c:v>
                </c:pt>
                <c:pt idx="1550">
                  <c:v>3852.7100999999998</c:v>
                </c:pt>
                <c:pt idx="1551">
                  <c:v>3858.5718999999999</c:v>
                </c:pt>
                <c:pt idx="1552">
                  <c:v>3885.7701000000002</c:v>
                </c:pt>
                <c:pt idx="1553">
                  <c:v>3895.8364999999999</c:v>
                </c:pt>
                <c:pt idx="1554">
                  <c:v>3909.9947999999999</c:v>
                </c:pt>
                <c:pt idx="1555">
                  <c:v>3911.9915999999998</c:v>
                </c:pt>
                <c:pt idx="1556">
                  <c:v>3916.2811999999999</c:v>
                </c:pt>
                <c:pt idx="1557">
                  <c:v>3924.8904000000002</c:v>
                </c:pt>
                <c:pt idx="1558">
                  <c:v>3939.2042000000001</c:v>
                </c:pt>
                <c:pt idx="1559">
                  <c:v>3937.7060999999999</c:v>
                </c:pt>
                <c:pt idx="1560">
                  <c:v>3955.6709000000001</c:v>
                </c:pt>
                <c:pt idx="1561">
                  <c:v>3958.1851999999999</c:v>
                </c:pt>
                <c:pt idx="1562">
                  <c:v>3973.4794000000002</c:v>
                </c:pt>
                <c:pt idx="1563">
                  <c:v>3970.9402</c:v>
                </c:pt>
                <c:pt idx="1564">
                  <c:v>3974.0963000000002</c:v>
                </c:pt>
                <c:pt idx="1565">
                  <c:v>3963.0409</c:v>
                </c:pt>
                <c:pt idx="1566">
                  <c:v>3976.2298000000001</c:v>
                </c:pt>
                <c:pt idx="1567">
                  <c:v>3973.8128000000002</c:v>
                </c:pt>
                <c:pt idx="1568">
                  <c:v>3980.1608000000001</c:v>
                </c:pt>
                <c:pt idx="1569">
                  <c:v>3983.5625</c:v>
                </c:pt>
                <c:pt idx="1570">
                  <c:v>3989.5038</c:v>
                </c:pt>
                <c:pt idx="1571">
                  <c:v>4000.8096999999998</c:v>
                </c:pt>
                <c:pt idx="1572">
                  <c:v>4004.2662</c:v>
                </c:pt>
                <c:pt idx="1573">
                  <c:v>4004.1731</c:v>
                </c:pt>
                <c:pt idx="1574">
                  <c:v>4009.6088</c:v>
                </c:pt>
                <c:pt idx="1575">
                  <c:v>4021.0545999999999</c:v>
                </c:pt>
                <c:pt idx="1576">
                  <c:v>4012.0259999999998</c:v>
                </c:pt>
                <c:pt idx="1577">
                  <c:v>4004.3056000000001</c:v>
                </c:pt>
                <c:pt idx="1578">
                  <c:v>4028.3833</c:v>
                </c:pt>
                <c:pt idx="1579">
                  <c:v>4041.6895</c:v>
                </c:pt>
                <c:pt idx="1580">
                  <c:v>4047.5216999999998</c:v>
                </c:pt>
                <c:pt idx="1581">
                  <c:v>4046.2631000000001</c:v>
                </c:pt>
                <c:pt idx="1582">
                  <c:v>4052.3537999999999</c:v>
                </c:pt>
                <c:pt idx="1583">
                  <c:v>4075.2212</c:v>
                </c:pt>
                <c:pt idx="1584">
                  <c:v>4080.0207999999998</c:v>
                </c:pt>
                <c:pt idx="1585">
                  <c:v>4074.4074000000001</c:v>
                </c:pt>
                <c:pt idx="1586">
                  <c:v>4074.4672</c:v>
                </c:pt>
                <c:pt idx="1587">
                  <c:v>4078.9317999999998</c:v>
                </c:pt>
                <c:pt idx="1588">
                  <c:v>4091.4949000000001</c:v>
                </c:pt>
                <c:pt idx="1589">
                  <c:v>4089.4535000000001</c:v>
                </c:pt>
                <c:pt idx="1590">
                  <c:v>4087.1685000000002</c:v>
                </c:pt>
                <c:pt idx="1591">
                  <c:v>4121.4830000000002</c:v>
                </c:pt>
                <c:pt idx="1592">
                  <c:v>4125.7811000000002</c:v>
                </c:pt>
                <c:pt idx="1593">
                  <c:v>4127.3468999999996</c:v>
                </c:pt>
                <c:pt idx="1594">
                  <c:v>4126.8648000000003</c:v>
                </c:pt>
                <c:pt idx="1595">
                  <c:v>4139.9246000000003</c:v>
                </c:pt>
                <c:pt idx="1596">
                  <c:v>4161.3684999999996</c:v>
                </c:pt>
                <c:pt idx="1597">
                  <c:v>4162.0392000000002</c:v>
                </c:pt>
                <c:pt idx="1598">
                  <c:v>4165.7388000000001</c:v>
                </c:pt>
                <c:pt idx="1599">
                  <c:v>4154.2040999999999</c:v>
                </c:pt>
                <c:pt idx="1600">
                  <c:v>4175.2565999999997</c:v>
                </c:pt>
                <c:pt idx="1601">
                  <c:v>4174.0209999999997</c:v>
                </c:pt>
                <c:pt idx="1602">
                  <c:v>4168.3176999999996</c:v>
                </c:pt>
                <c:pt idx="1603">
                  <c:v>4146.0541999999996</c:v>
                </c:pt>
                <c:pt idx="1604">
                  <c:v>4142.0087000000003</c:v>
                </c:pt>
                <c:pt idx="1605">
                  <c:v>4134.0730000000003</c:v>
                </c:pt>
                <c:pt idx="1606">
                  <c:v>4133.2074000000002</c:v>
                </c:pt>
                <c:pt idx="1607">
                  <c:v>4108.3636999999999</c:v>
                </c:pt>
                <c:pt idx="1608">
                  <c:v>4099.0989</c:v>
                </c:pt>
                <c:pt idx="1609">
                  <c:v>4130.5902999999998</c:v>
                </c:pt>
                <c:pt idx="1610">
                  <c:v>4134.4885999999997</c:v>
                </c:pt>
                <c:pt idx="1611">
                  <c:v>4122.1974</c:v>
                </c:pt>
                <c:pt idx="1612">
                  <c:v>4125.8353999999999</c:v>
                </c:pt>
                <c:pt idx="1613">
                  <c:v>4114.7237999999998</c:v>
                </c:pt>
                <c:pt idx="1614">
                  <c:v>4122.6082999999999</c:v>
                </c:pt>
                <c:pt idx="1615">
                  <c:v>4191.1244999999999</c:v>
                </c:pt>
                <c:pt idx="1616">
                  <c:v>4189.7335000000003</c:v>
                </c:pt>
                <c:pt idx="1617">
                  <c:v>4193.7566999999999</c:v>
                </c:pt>
                <c:pt idx="1618">
                  <c:v>4194.1502</c:v>
                </c:pt>
                <c:pt idx="1619">
                  <c:v>4193.3406999999997</c:v>
                </c:pt>
                <c:pt idx="1620">
                  <c:v>4204.6337000000003</c:v>
                </c:pt>
                <c:pt idx="1621">
                  <c:v>4209.2066999999997</c:v>
                </c:pt>
                <c:pt idx="1622">
                  <c:v>4210.3861999999999</c:v>
                </c:pt>
                <c:pt idx="1623">
                  <c:v>4221.9296000000004</c:v>
                </c:pt>
                <c:pt idx="1624">
                  <c:v>4243.7236999999996</c:v>
                </c:pt>
                <c:pt idx="1625">
                  <c:v>4236.9530999999997</c:v>
                </c:pt>
                <c:pt idx="1626">
                  <c:v>4241.5655999999999</c:v>
                </c:pt>
                <c:pt idx="1627">
                  <c:v>4252.7936</c:v>
                </c:pt>
                <c:pt idx="1628">
                  <c:v>4263.1449000000002</c:v>
                </c:pt>
                <c:pt idx="1629">
                  <c:v>4273.8491999999997</c:v>
                </c:pt>
                <c:pt idx="1630">
                  <c:v>4289.8536000000004</c:v>
                </c:pt>
                <c:pt idx="1631">
                  <c:v>4298.1148000000003</c:v>
                </c:pt>
                <c:pt idx="1632">
                  <c:v>4322.4124000000002</c:v>
                </c:pt>
                <c:pt idx="1633">
                  <c:v>4327.6138000000001</c:v>
                </c:pt>
                <c:pt idx="1634">
                  <c:v>4335.1094000000003</c:v>
                </c:pt>
                <c:pt idx="1635">
                  <c:v>4346.2825000000003</c:v>
                </c:pt>
                <c:pt idx="1636">
                  <c:v>4364.6165000000001</c:v>
                </c:pt>
                <c:pt idx="1637">
                  <c:v>4378.5875999999998</c:v>
                </c:pt>
                <c:pt idx="1638">
                  <c:v>4381.1598999999997</c:v>
                </c:pt>
                <c:pt idx="1639">
                  <c:v>4386.6926000000003</c:v>
                </c:pt>
                <c:pt idx="1640">
                  <c:v>4397.3146999999999</c:v>
                </c:pt>
                <c:pt idx="1641">
                  <c:v>4406.4247999999998</c:v>
                </c:pt>
                <c:pt idx="1642">
                  <c:v>4409.0820999999996</c:v>
                </c:pt>
                <c:pt idx="1643">
                  <c:v>4413.0050000000001</c:v>
                </c:pt>
                <c:pt idx="1644">
                  <c:v>4422.4017999999996</c:v>
                </c:pt>
                <c:pt idx="1645">
                  <c:v>4436.0868</c:v>
                </c:pt>
                <c:pt idx="1646">
                  <c:v>4438.6415999999999</c:v>
                </c:pt>
                <c:pt idx="1647">
                  <c:v>4432.9305000000004</c:v>
                </c:pt>
                <c:pt idx="1648">
                  <c:v>4437.2228999999998</c:v>
                </c:pt>
                <c:pt idx="1649">
                  <c:v>4450.8280999999997</c:v>
                </c:pt>
                <c:pt idx="1650">
                  <c:v>4459.1493</c:v>
                </c:pt>
                <c:pt idx="1651">
                  <c:v>4476.8217999999997</c:v>
                </c:pt>
                <c:pt idx="1652">
                  <c:v>4488.1567999999997</c:v>
                </c:pt>
                <c:pt idx="1653">
                  <c:v>4483.9425000000001</c:v>
                </c:pt>
                <c:pt idx="1654">
                  <c:v>4501.3441000000003</c:v>
                </c:pt>
                <c:pt idx="1655">
                  <c:v>4519.6471000000001</c:v>
                </c:pt>
                <c:pt idx="1656">
                  <c:v>4516.3715000000002</c:v>
                </c:pt>
                <c:pt idx="1657">
                  <c:v>4517.0141000000003</c:v>
                </c:pt>
                <c:pt idx="1658">
                  <c:v>4523.4333999999999</c:v>
                </c:pt>
                <c:pt idx="1659">
                  <c:v>4543.7163</c:v>
                </c:pt>
                <c:pt idx="1660">
                  <c:v>4553.8725000000004</c:v>
                </c:pt>
                <c:pt idx="1661">
                  <c:v>4560.4841999999999</c:v>
                </c:pt>
                <c:pt idx="1662">
                  <c:v>4570.3330999999998</c:v>
                </c:pt>
                <c:pt idx="1663">
                  <c:v>4580.9732000000004</c:v>
                </c:pt>
                <c:pt idx="1664">
                  <c:v>4586.6194999999998</c:v>
                </c:pt>
                <c:pt idx="1665">
                  <c:v>4597.5757999999996</c:v>
                </c:pt>
                <c:pt idx="1666">
                  <c:v>4604.5631999999996</c:v>
                </c:pt>
                <c:pt idx="1667">
                  <c:v>4621.4763999999996</c:v>
                </c:pt>
                <c:pt idx="1668">
                  <c:v>4628.9182000000001</c:v>
                </c:pt>
                <c:pt idx="1669">
                  <c:v>4655.5720000000001</c:v>
                </c:pt>
                <c:pt idx="1670">
                  <c:v>4666.0209999999997</c:v>
                </c:pt>
                <c:pt idx="1671">
                  <c:v>4678.3711999999996</c:v>
                </c:pt>
                <c:pt idx="1672">
                  <c:v>4684.4535999999998</c:v>
                </c:pt>
                <c:pt idx="1673">
                  <c:v>4684.6417000000001</c:v>
                </c:pt>
                <c:pt idx="1674">
                  <c:v>4689.5061999999998</c:v>
                </c:pt>
                <c:pt idx="1675">
                  <c:v>4690.8387000000002</c:v>
                </c:pt>
                <c:pt idx="1676">
                  <c:v>4711.6220999999996</c:v>
                </c:pt>
                <c:pt idx="1677">
                  <c:v>4737.6337999999996</c:v>
                </c:pt>
                <c:pt idx="1678">
                  <c:v>4748.7692999999999</c:v>
                </c:pt>
                <c:pt idx="1679">
                  <c:v>4758.9526999999998</c:v>
                </c:pt>
                <c:pt idx="1680">
                  <c:v>4780.8064000000004</c:v>
                </c:pt>
                <c:pt idx="1681">
                  <c:v>4792.5442000000003</c:v>
                </c:pt>
                <c:pt idx="1682">
                  <c:v>4796.3608999999997</c:v>
                </c:pt>
                <c:pt idx="1683">
                  <c:v>4808.2660999999998</c:v>
                </c:pt>
                <c:pt idx="1684">
                  <c:v>4812.9592000000002</c:v>
                </c:pt>
                <c:pt idx="1685">
                  <c:v>4834.2825999999995</c:v>
                </c:pt>
                <c:pt idx="1686">
                  <c:v>4831.4799999999996</c:v>
                </c:pt>
                <c:pt idx="1687">
                  <c:v>4821.6202000000003</c:v>
                </c:pt>
                <c:pt idx="1688">
                  <c:v>4828.8405000000002</c:v>
                </c:pt>
                <c:pt idx="1689">
                  <c:v>4844.0797000000002</c:v>
                </c:pt>
                <c:pt idx="1690">
                  <c:v>4867.4807000000001</c:v>
                </c:pt>
                <c:pt idx="1691">
                  <c:v>4871.7290000000003</c:v>
                </c:pt>
                <c:pt idx="1692">
                  <c:v>4879.5523999999996</c:v>
                </c:pt>
                <c:pt idx="1693">
                  <c:v>4896.6954999999998</c:v>
                </c:pt>
                <c:pt idx="1694">
                  <c:v>4912.1880000000001</c:v>
                </c:pt>
                <c:pt idx="1695">
                  <c:v>4911.6679999999997</c:v>
                </c:pt>
                <c:pt idx="1696">
                  <c:v>4936.2325000000001</c:v>
                </c:pt>
                <c:pt idx="1697">
                  <c:v>4952.8454000000002</c:v>
                </c:pt>
                <c:pt idx="1698">
                  <c:v>4983.9739</c:v>
                </c:pt>
                <c:pt idx="1699">
                  <c:v>4999.8167000000003</c:v>
                </c:pt>
                <c:pt idx="1700">
                  <c:v>5012.7242999999999</c:v>
                </c:pt>
                <c:pt idx="1701">
                  <c:v>5024.0092000000004</c:v>
                </c:pt>
                <c:pt idx="1702">
                  <c:v>5038.4448000000002</c:v>
                </c:pt>
                <c:pt idx="1703">
                  <c:v>5052.3896000000004</c:v>
                </c:pt>
                <c:pt idx="1704">
                  <c:v>5054.4197999999997</c:v>
                </c:pt>
                <c:pt idx="1705">
                  <c:v>5059.8777</c:v>
                </c:pt>
                <c:pt idx="1706">
                  <c:v>5066.1153999999997</c:v>
                </c:pt>
                <c:pt idx="1707">
                  <c:v>5087.6288000000004</c:v>
                </c:pt>
                <c:pt idx="1708">
                  <c:v>5092.5682999999999</c:v>
                </c:pt>
                <c:pt idx="1709">
                  <c:v>5097.0745999999999</c:v>
                </c:pt>
                <c:pt idx="1710">
                  <c:v>5096.6724000000004</c:v>
                </c:pt>
                <c:pt idx="1711">
                  <c:v>5113.6794</c:v>
                </c:pt>
                <c:pt idx="1712">
                  <c:v>5127.7898999999998</c:v>
                </c:pt>
                <c:pt idx="1713">
                  <c:v>5133.8644000000004</c:v>
                </c:pt>
                <c:pt idx="1714">
                  <c:v>5141.7075000000004</c:v>
                </c:pt>
                <c:pt idx="1715">
                  <c:v>5159.3935000000001</c:v>
                </c:pt>
                <c:pt idx="1716">
                  <c:v>5180.2358999999997</c:v>
                </c:pt>
                <c:pt idx="1717">
                  <c:v>5161.6611999999996</c:v>
                </c:pt>
                <c:pt idx="1718">
                  <c:v>5193.9182000000001</c:v>
                </c:pt>
                <c:pt idx="1719">
                  <c:v>5209.4013999999997</c:v>
                </c:pt>
                <c:pt idx="1720">
                  <c:v>5216.0154000000002</c:v>
                </c:pt>
                <c:pt idx="1721">
                  <c:v>5238.0178999999998</c:v>
                </c:pt>
                <c:pt idx="1722">
                  <c:v>5231.6840000000002</c:v>
                </c:pt>
                <c:pt idx="1723">
                  <c:v>5236.1405999999997</c:v>
                </c:pt>
                <c:pt idx="1724">
                  <c:v>5246.9105</c:v>
                </c:pt>
                <c:pt idx="1725">
                  <c:v>5261.6057000000001</c:v>
                </c:pt>
                <c:pt idx="1726">
                  <c:v>5269.7775000000001</c:v>
                </c:pt>
                <c:pt idx="1727">
                  <c:v>5267.0963000000002</c:v>
                </c:pt>
                <c:pt idx="1728">
                  <c:v>5282.1814999999997</c:v>
                </c:pt>
                <c:pt idx="1729">
                  <c:v>5295.6518999999998</c:v>
                </c:pt>
                <c:pt idx="1730">
                  <c:v>5315.1562000000004</c:v>
                </c:pt>
                <c:pt idx="1731">
                  <c:v>5307.9746999999998</c:v>
                </c:pt>
                <c:pt idx="1732">
                  <c:v>5336.4753000000001</c:v>
                </c:pt>
                <c:pt idx="1733">
                  <c:v>5348.4031999999997</c:v>
                </c:pt>
                <c:pt idx="1734">
                  <c:v>5368.0447999999997</c:v>
                </c:pt>
                <c:pt idx="1735">
                  <c:v>5372.6764999999996</c:v>
                </c:pt>
                <c:pt idx="1736">
                  <c:v>5367.1009000000004</c:v>
                </c:pt>
                <c:pt idx="1737">
                  <c:v>5400.3035</c:v>
                </c:pt>
                <c:pt idx="1738">
                  <c:v>5416.7924999999996</c:v>
                </c:pt>
                <c:pt idx="1739">
                  <c:v>5424.0324000000001</c:v>
                </c:pt>
                <c:pt idx="1740">
                  <c:v>5435.8410000000003</c:v>
                </c:pt>
                <c:pt idx="1741">
                  <c:v>5455.4531999999999</c:v>
                </c:pt>
                <c:pt idx="1742">
                  <c:v>5477.7707</c:v>
                </c:pt>
                <c:pt idx="1743">
                  <c:v>5479.5109000000002</c:v>
                </c:pt>
                <c:pt idx="1744">
                  <c:v>5489.4870000000001</c:v>
                </c:pt>
                <c:pt idx="1745">
                  <c:v>5496.7416999999996</c:v>
                </c:pt>
                <c:pt idx="1746">
                  <c:v>5502.0722999999998</c:v>
                </c:pt>
                <c:pt idx="1747">
                  <c:v>5510.7893000000004</c:v>
                </c:pt>
                <c:pt idx="1748">
                  <c:v>5516.1395000000002</c:v>
                </c:pt>
                <c:pt idx="1749">
                  <c:v>5516.7064</c:v>
                </c:pt>
                <c:pt idx="1750">
                  <c:v>5541.6529</c:v>
                </c:pt>
                <c:pt idx="1751">
                  <c:v>5551.7682999999997</c:v>
                </c:pt>
                <c:pt idx="1752">
                  <c:v>5565.3258999999998</c:v>
                </c:pt>
                <c:pt idx="1753">
                  <c:v>5553.4636</c:v>
                </c:pt>
                <c:pt idx="1754">
                  <c:v>5583.0032000000001</c:v>
                </c:pt>
                <c:pt idx="1755">
                  <c:v>5597.1133</c:v>
                </c:pt>
                <c:pt idx="1756">
                  <c:v>5592.7502000000004</c:v>
                </c:pt>
                <c:pt idx="1757">
                  <c:v>5594.8015999999998</c:v>
                </c:pt>
                <c:pt idx="1758">
                  <c:v>5570.7942000000003</c:v>
                </c:pt>
                <c:pt idx="1759">
                  <c:v>5606.3337000000001</c:v>
                </c:pt>
                <c:pt idx="1760">
                  <c:v>5611.4917999999998</c:v>
                </c:pt>
                <c:pt idx="1761">
                  <c:v>5708.2011000000002</c:v>
                </c:pt>
                <c:pt idx="1762">
                  <c:v>5724.8100999999997</c:v>
                </c:pt>
                <c:pt idx="1763">
                  <c:v>5732.5573999999997</c:v>
                </c:pt>
                <c:pt idx="1764">
                  <c:v>5748.7569999999996</c:v>
                </c:pt>
                <c:pt idx="1765">
                  <c:v>5755.3729999999996</c:v>
                </c:pt>
                <c:pt idx="1766">
                  <c:v>5748.0406000000003</c:v>
                </c:pt>
                <c:pt idx="1767">
                  <c:v>5764.9669000000004</c:v>
                </c:pt>
                <c:pt idx="1768">
                  <c:v>5791.3218999999999</c:v>
                </c:pt>
                <c:pt idx="1769">
                  <c:v>5808.5337</c:v>
                </c:pt>
                <c:pt idx="1770">
                  <c:v>5817.5014000000001</c:v>
                </c:pt>
                <c:pt idx="1771">
                  <c:v>5809.9507000000003</c:v>
                </c:pt>
                <c:pt idx="1772">
                  <c:v>5879.0551999999998</c:v>
                </c:pt>
                <c:pt idx="1773">
                  <c:v>5882.5573000000004</c:v>
                </c:pt>
                <c:pt idx="1774">
                  <c:v>5860.51</c:v>
                </c:pt>
                <c:pt idx="1775">
                  <c:v>5866.6980000000003</c:v>
                </c:pt>
                <c:pt idx="1776">
                  <c:v>5880.7578000000003</c:v>
                </c:pt>
                <c:pt idx="1777">
                  <c:v>5896.9946</c:v>
                </c:pt>
                <c:pt idx="1778">
                  <c:v>5898.6580000000004</c:v>
                </c:pt>
                <c:pt idx="1779">
                  <c:v>5900.5056000000004</c:v>
                </c:pt>
                <c:pt idx="1780">
                  <c:v>5924.0312999999996</c:v>
                </c:pt>
                <c:pt idx="1781">
                  <c:v>5939.6611999999996</c:v>
                </c:pt>
                <c:pt idx="1782">
                  <c:v>5934.2613000000001</c:v>
                </c:pt>
                <c:pt idx="1783">
                  <c:v>5921.0164000000004</c:v>
                </c:pt>
                <c:pt idx="1784">
                  <c:v>5842.6356999999998</c:v>
                </c:pt>
                <c:pt idx="1785">
                  <c:v>5868.0604999999996</c:v>
                </c:pt>
                <c:pt idx="1786">
                  <c:v>5875.7573000000002</c:v>
                </c:pt>
                <c:pt idx="1787">
                  <c:v>5897.6827000000003</c:v>
                </c:pt>
                <c:pt idx="1788">
                  <c:v>5912.3670000000002</c:v>
                </c:pt>
                <c:pt idx="1789">
                  <c:v>5920.4955</c:v>
                </c:pt>
                <c:pt idx="1790">
                  <c:v>5938.2105000000001</c:v>
                </c:pt>
                <c:pt idx="1791">
                  <c:v>5949.0346</c:v>
                </c:pt>
                <c:pt idx="1792">
                  <c:v>5954.65</c:v>
                </c:pt>
                <c:pt idx="1793">
                  <c:v>5967.0401000000002</c:v>
                </c:pt>
                <c:pt idx="1794">
                  <c:v>5972.7336999999998</c:v>
                </c:pt>
                <c:pt idx="1795">
                  <c:v>5991.0954000000002</c:v>
                </c:pt>
                <c:pt idx="1796">
                  <c:v>5995.7085999999999</c:v>
                </c:pt>
                <c:pt idx="1797">
                  <c:v>6000.0861999999997</c:v>
                </c:pt>
                <c:pt idx="1798">
                  <c:v>6040.2547999999997</c:v>
                </c:pt>
                <c:pt idx="1799">
                  <c:v>6043.5612000000001</c:v>
                </c:pt>
                <c:pt idx="1800">
                  <c:v>6064.8861999999999</c:v>
                </c:pt>
                <c:pt idx="1801">
                  <c:v>6070.8748999999998</c:v>
                </c:pt>
                <c:pt idx="1802">
                  <c:v>6072.7790999999997</c:v>
                </c:pt>
                <c:pt idx="1803">
                  <c:v>6095.7664000000004</c:v>
                </c:pt>
                <c:pt idx="1804">
                  <c:v>6103.8819000000003</c:v>
                </c:pt>
                <c:pt idx="1805">
                  <c:v>6121.7602999999999</c:v>
                </c:pt>
                <c:pt idx="1806">
                  <c:v>6146.2597999999998</c:v>
                </c:pt>
                <c:pt idx="1807">
                  <c:v>6190.4757</c:v>
                </c:pt>
                <c:pt idx="1808">
                  <c:v>6215.7287999999999</c:v>
                </c:pt>
                <c:pt idx="1809">
                  <c:v>6226.9772999999996</c:v>
                </c:pt>
                <c:pt idx="1810">
                  <c:v>6246.9866000000002</c:v>
                </c:pt>
                <c:pt idx="1811">
                  <c:v>6270.4106000000002</c:v>
                </c:pt>
                <c:pt idx="1812">
                  <c:v>6293.0618000000004</c:v>
                </c:pt>
                <c:pt idx="1813">
                  <c:v>6269.8567999999996</c:v>
                </c:pt>
                <c:pt idx="1814">
                  <c:v>6289.2502000000004</c:v>
                </c:pt>
                <c:pt idx="1815">
                  <c:v>6360.3939</c:v>
                </c:pt>
                <c:pt idx="1816">
                  <c:v>6385.2942000000003</c:v>
                </c:pt>
                <c:pt idx="1817">
                  <c:v>6385.1705000000002</c:v>
                </c:pt>
                <c:pt idx="1818">
                  <c:v>6393.8239000000003</c:v>
                </c:pt>
                <c:pt idx="1819">
                  <c:v>6398.5780999999997</c:v>
                </c:pt>
                <c:pt idx="1820">
                  <c:v>6423.8265000000001</c:v>
                </c:pt>
                <c:pt idx="1821">
                  <c:v>6429.0973999999997</c:v>
                </c:pt>
                <c:pt idx="1822">
                  <c:v>6441.1569</c:v>
                </c:pt>
                <c:pt idx="1823">
                  <c:v>6442.3752999999997</c:v>
                </c:pt>
                <c:pt idx="1824">
                  <c:v>6471.0109000000002</c:v>
                </c:pt>
                <c:pt idx="1825">
                  <c:v>6490.8516</c:v>
                </c:pt>
                <c:pt idx="1826">
                  <c:v>6514.6736000000001</c:v>
                </c:pt>
                <c:pt idx="1827">
                  <c:v>6510.3200999999999</c:v>
                </c:pt>
                <c:pt idx="1828">
                  <c:v>6504.9413999999997</c:v>
                </c:pt>
                <c:pt idx="1829">
                  <c:v>6539.5994000000001</c:v>
                </c:pt>
                <c:pt idx="1830">
                  <c:v>6542.1040000000003</c:v>
                </c:pt>
                <c:pt idx="1831">
                  <c:v>6532.9161999999997</c:v>
                </c:pt>
                <c:pt idx="1832">
                  <c:v>6541.7664000000004</c:v>
                </c:pt>
                <c:pt idx="1833">
                  <c:v>6575.4233999999997</c:v>
                </c:pt>
                <c:pt idx="1834">
                  <c:v>6588.2161999999998</c:v>
                </c:pt>
                <c:pt idx="1835">
                  <c:v>6588.7996999999996</c:v>
                </c:pt>
                <c:pt idx="1836">
                  <c:v>6598.5398999999998</c:v>
                </c:pt>
                <c:pt idx="1837">
                  <c:v>6635.0016999999998</c:v>
                </c:pt>
                <c:pt idx="1838">
                  <c:v>6630.0846000000001</c:v>
                </c:pt>
                <c:pt idx="1839">
                  <c:v>6615.8944000000001</c:v>
                </c:pt>
                <c:pt idx="1840">
                  <c:v>6617.2577000000001</c:v>
                </c:pt>
                <c:pt idx="1841">
                  <c:v>6637.5045</c:v>
                </c:pt>
                <c:pt idx="1842">
                  <c:v>6634.1632</c:v>
                </c:pt>
                <c:pt idx="1843">
                  <c:v>6641.2034000000003</c:v>
                </c:pt>
                <c:pt idx="1844">
                  <c:v>6628.3047999999999</c:v>
                </c:pt>
                <c:pt idx="1845">
                  <c:v>6628.1754000000001</c:v>
                </c:pt>
                <c:pt idx="1846">
                  <c:v>6630.3339999999998</c:v>
                </c:pt>
                <c:pt idx="1847">
                  <c:v>6613.0167000000001</c:v>
                </c:pt>
                <c:pt idx="1848">
                  <c:v>6601.7514000000001</c:v>
                </c:pt>
                <c:pt idx="1849">
                  <c:v>6614.6706000000004</c:v>
                </c:pt>
                <c:pt idx="1850">
                  <c:v>6609.5915999999997</c:v>
                </c:pt>
                <c:pt idx="1851">
                  <c:v>6604.8352999999997</c:v>
                </c:pt>
                <c:pt idx="1852">
                  <c:v>6612.2236999999996</c:v>
                </c:pt>
                <c:pt idx="1853">
                  <c:v>6613.0673999999999</c:v>
                </c:pt>
                <c:pt idx="1854">
                  <c:v>6634.3110999999999</c:v>
                </c:pt>
                <c:pt idx="1855">
                  <c:v>6630.0703000000003</c:v>
                </c:pt>
                <c:pt idx="1856">
                  <c:v>6623.8882000000003</c:v>
                </c:pt>
                <c:pt idx="1857">
                  <c:v>6624.2107999999998</c:v>
                </c:pt>
                <c:pt idx="1858">
                  <c:v>6624.1346999999996</c:v>
                </c:pt>
                <c:pt idx="1859">
                  <c:v>6637.8863000000001</c:v>
                </c:pt>
                <c:pt idx="1860">
                  <c:v>6645.5847999999996</c:v>
                </c:pt>
                <c:pt idx="1861">
                  <c:v>6641.2807000000003</c:v>
                </c:pt>
                <c:pt idx="1862">
                  <c:v>6635.6000999999997</c:v>
                </c:pt>
                <c:pt idx="1863">
                  <c:v>6707.0644000000002</c:v>
                </c:pt>
                <c:pt idx="1864">
                  <c:v>6736.0846000000001</c:v>
                </c:pt>
                <c:pt idx="1865">
                  <c:v>6952.9386000000004</c:v>
                </c:pt>
                <c:pt idx="1866">
                  <c:v>6956.415</c:v>
                </c:pt>
                <c:pt idx="1867">
                  <c:v>7019.1578</c:v>
                </c:pt>
                <c:pt idx="1868">
                  <c:v>7006.6891999999998</c:v>
                </c:pt>
                <c:pt idx="1869">
                  <c:v>7008.6421</c:v>
                </c:pt>
                <c:pt idx="1870">
                  <c:v>6973.1373999999996</c:v>
                </c:pt>
                <c:pt idx="1871">
                  <c:v>6968.0689000000002</c:v>
                </c:pt>
                <c:pt idx="1872">
                  <c:v>6938.9949999999999</c:v>
                </c:pt>
                <c:pt idx="1873">
                  <c:v>6967.2232000000004</c:v>
                </c:pt>
                <c:pt idx="1874">
                  <c:v>6952.8308999999999</c:v>
                </c:pt>
                <c:pt idx="1875">
                  <c:v>6961.5239000000001</c:v>
                </c:pt>
                <c:pt idx="1876">
                  <c:v>6955.9539999999997</c:v>
                </c:pt>
                <c:pt idx="1877">
                  <c:v>6935.82</c:v>
                </c:pt>
                <c:pt idx="1878">
                  <c:v>6890.3220000000001</c:v>
                </c:pt>
                <c:pt idx="1879">
                  <c:v>6878.7497999999996</c:v>
                </c:pt>
                <c:pt idx="1880">
                  <c:v>6895.1161000000002</c:v>
                </c:pt>
                <c:pt idx="1881">
                  <c:v>6911.6958999999997</c:v>
                </c:pt>
                <c:pt idx="1882">
                  <c:v>6907.0994000000001</c:v>
                </c:pt>
                <c:pt idx="1883">
                  <c:v>6912.6545999999998</c:v>
                </c:pt>
                <c:pt idx="1884">
                  <c:v>6913.3127000000004</c:v>
                </c:pt>
                <c:pt idx="1885">
                  <c:v>6917.3756999999996</c:v>
                </c:pt>
                <c:pt idx="1886">
                  <c:v>6905.6422000000002</c:v>
                </c:pt>
                <c:pt idx="1887">
                  <c:v>6893.98</c:v>
                </c:pt>
                <c:pt idx="1888">
                  <c:v>6912.2834000000003</c:v>
                </c:pt>
                <c:pt idx="1889">
                  <c:v>6848.7190000000001</c:v>
                </c:pt>
                <c:pt idx="1890">
                  <c:v>6839.2001</c:v>
                </c:pt>
                <c:pt idx="1891">
                  <c:v>6830.6614</c:v>
                </c:pt>
                <c:pt idx="1892">
                  <c:v>6821.4582</c:v>
                </c:pt>
                <c:pt idx="1893">
                  <c:v>6814.5821999999998</c:v>
                </c:pt>
                <c:pt idx="1894">
                  <c:v>6786.8158999999996</c:v>
                </c:pt>
                <c:pt idx="1895">
                  <c:v>6881.5907999999999</c:v>
                </c:pt>
                <c:pt idx="1896">
                  <c:v>6872.3896000000004</c:v>
                </c:pt>
                <c:pt idx="1897">
                  <c:v>6835.7248</c:v>
                </c:pt>
                <c:pt idx="1898">
                  <c:v>6836.4412000000002</c:v>
                </c:pt>
                <c:pt idx="1899">
                  <c:v>6850.2048000000004</c:v>
                </c:pt>
                <c:pt idx="1900">
                  <c:v>6836.1108000000004</c:v>
                </c:pt>
                <c:pt idx="1901">
                  <c:v>6816.6836000000003</c:v>
                </c:pt>
                <c:pt idx="1902">
                  <c:v>6770.3518999999997</c:v>
                </c:pt>
                <c:pt idx="1903">
                  <c:v>6765.9081999999999</c:v>
                </c:pt>
                <c:pt idx="1904">
                  <c:v>6748.2752</c:v>
                </c:pt>
                <c:pt idx="1905">
                  <c:v>6727.7455</c:v>
                </c:pt>
                <c:pt idx="1906">
                  <c:v>6714.0132000000003</c:v>
                </c:pt>
                <c:pt idx="1907">
                  <c:v>6695.6795000000002</c:v>
                </c:pt>
                <c:pt idx="1908">
                  <c:v>6691.2476999999999</c:v>
                </c:pt>
                <c:pt idx="1909">
                  <c:v>6673.5497999999998</c:v>
                </c:pt>
                <c:pt idx="1910">
                  <c:v>6662.6406999999999</c:v>
                </c:pt>
                <c:pt idx="1911">
                  <c:v>6625.9659000000001</c:v>
                </c:pt>
                <c:pt idx="1912">
                  <c:v>6614.9793</c:v>
                </c:pt>
                <c:pt idx="1913">
                  <c:v>6586.9062000000004</c:v>
                </c:pt>
                <c:pt idx="1914">
                  <c:v>6588.9993000000004</c:v>
                </c:pt>
                <c:pt idx="1915">
                  <c:v>6563.4732999999997</c:v>
                </c:pt>
                <c:pt idx="1916">
                  <c:v>6528.3137999999999</c:v>
                </c:pt>
                <c:pt idx="1917">
                  <c:v>6515.0168000000003</c:v>
                </c:pt>
                <c:pt idx="1918">
                  <c:v>6504.3702999999996</c:v>
                </c:pt>
                <c:pt idx="1919">
                  <c:v>6479.1476000000002</c:v>
                </c:pt>
                <c:pt idx="1920">
                  <c:v>6459.6949000000004</c:v>
                </c:pt>
                <c:pt idx="1921">
                  <c:v>6453.4357</c:v>
                </c:pt>
                <c:pt idx="1922">
                  <c:v>6533.4650000000001</c:v>
                </c:pt>
                <c:pt idx="1923">
                  <c:v>6536.7200999999995</c:v>
                </c:pt>
                <c:pt idx="1924">
                  <c:v>6517.3206</c:v>
                </c:pt>
                <c:pt idx="1925">
                  <c:v>6509.4389000000001</c:v>
                </c:pt>
                <c:pt idx="1926">
                  <c:v>6501.1785</c:v>
                </c:pt>
                <c:pt idx="1927">
                  <c:v>6491.8903</c:v>
                </c:pt>
                <c:pt idx="1928">
                  <c:v>6468.6877000000004</c:v>
                </c:pt>
                <c:pt idx="1929">
                  <c:v>6429.4305999999997</c:v>
                </c:pt>
                <c:pt idx="1930">
                  <c:v>6430.4353000000001</c:v>
                </c:pt>
                <c:pt idx="1931">
                  <c:v>6415.2259999999997</c:v>
                </c:pt>
                <c:pt idx="1932">
                  <c:v>6398.7618000000002</c:v>
                </c:pt>
                <c:pt idx="1933">
                  <c:v>6397.5798999999997</c:v>
                </c:pt>
                <c:pt idx="1934">
                  <c:v>6364.1948000000002</c:v>
                </c:pt>
                <c:pt idx="1935">
                  <c:v>6345.8315000000002</c:v>
                </c:pt>
                <c:pt idx="1936">
                  <c:v>6347.5666000000001</c:v>
                </c:pt>
                <c:pt idx="1937">
                  <c:v>6317.2146000000002</c:v>
                </c:pt>
                <c:pt idx="1938">
                  <c:v>6305.3050999999996</c:v>
                </c:pt>
                <c:pt idx="1939">
                  <c:v>6296.0938999999998</c:v>
                </c:pt>
                <c:pt idx="1940">
                  <c:v>6292.9294</c:v>
                </c:pt>
                <c:pt idx="1941">
                  <c:v>6289.9687999999996</c:v>
                </c:pt>
                <c:pt idx="1942">
                  <c:v>6278.7745000000004</c:v>
                </c:pt>
                <c:pt idx="1943">
                  <c:v>6720.2015000000001</c:v>
                </c:pt>
                <c:pt idx="1944">
                  <c:v>6713.2705999999998</c:v>
                </c:pt>
                <c:pt idx="1945">
                  <c:v>6713.0473000000002</c:v>
                </c:pt>
                <c:pt idx="1946">
                  <c:v>6701.0196999999998</c:v>
                </c:pt>
                <c:pt idx="1947">
                  <c:v>6694.3333000000002</c:v>
                </c:pt>
                <c:pt idx="1948">
                  <c:v>6670.4025000000001</c:v>
                </c:pt>
                <c:pt idx="1949">
                  <c:v>6684.5023000000001</c:v>
                </c:pt>
                <c:pt idx="1950">
                  <c:v>6667.1668</c:v>
                </c:pt>
                <c:pt idx="1951">
                  <c:v>6652.1196</c:v>
                </c:pt>
                <c:pt idx="1952">
                  <c:v>6643.4342999999999</c:v>
                </c:pt>
                <c:pt idx="1953">
                  <c:v>6644.1183000000001</c:v>
                </c:pt>
                <c:pt idx="1954">
                  <c:v>6641.4259000000002</c:v>
                </c:pt>
                <c:pt idx="1955">
                  <c:v>6634.1412</c:v>
                </c:pt>
                <c:pt idx="1956">
                  <c:v>6628.1891999999998</c:v>
                </c:pt>
                <c:pt idx="1957">
                  <c:v>6624.2924999999996</c:v>
                </c:pt>
                <c:pt idx="1958">
                  <c:v>6617.8026</c:v>
                </c:pt>
                <c:pt idx="1959">
                  <c:v>6612.8177999999998</c:v>
                </c:pt>
                <c:pt idx="1960">
                  <c:v>6599.2344999999996</c:v>
                </c:pt>
                <c:pt idx="1961">
                  <c:v>6609.8590000000004</c:v>
                </c:pt>
                <c:pt idx="1962">
                  <c:v>6615.2046</c:v>
                </c:pt>
                <c:pt idx="1963">
                  <c:v>6602.9261999999999</c:v>
                </c:pt>
                <c:pt idx="1964">
                  <c:v>6600.9515000000001</c:v>
                </c:pt>
                <c:pt idx="1965">
                  <c:v>6599.7209999999995</c:v>
                </c:pt>
                <c:pt idx="1966">
                  <c:v>6602.8365999999996</c:v>
                </c:pt>
                <c:pt idx="1967">
                  <c:v>6576.3714</c:v>
                </c:pt>
                <c:pt idx="1968">
                  <c:v>6558.1121999999996</c:v>
                </c:pt>
                <c:pt idx="1969">
                  <c:v>6567.7604000000001</c:v>
                </c:pt>
                <c:pt idx="1970">
                  <c:v>6576.3217999999997</c:v>
                </c:pt>
                <c:pt idx="1971">
                  <c:v>6557.8936000000003</c:v>
                </c:pt>
                <c:pt idx="1972">
                  <c:v>6562.2788</c:v>
                </c:pt>
                <c:pt idx="1973">
                  <c:v>6562.6435000000001</c:v>
                </c:pt>
                <c:pt idx="1974">
                  <c:v>6565.8073999999997</c:v>
                </c:pt>
                <c:pt idx="1975">
                  <c:v>6551.3710000000001</c:v>
                </c:pt>
                <c:pt idx="1976">
                  <c:v>6561.7568000000001</c:v>
                </c:pt>
                <c:pt idx="1977">
                  <c:v>6561.7141000000001</c:v>
                </c:pt>
                <c:pt idx="1978">
                  <c:v>6565.3631999999998</c:v>
                </c:pt>
                <c:pt idx="1979">
                  <c:v>6573.8261000000002</c:v>
                </c:pt>
                <c:pt idx="1980">
                  <c:v>6565.0783000000001</c:v>
                </c:pt>
                <c:pt idx="1981">
                  <c:v>6547.7633999999998</c:v>
                </c:pt>
                <c:pt idx="1982">
                  <c:v>6543.9911000000002</c:v>
                </c:pt>
                <c:pt idx="1983">
                  <c:v>6522.3990000000003</c:v>
                </c:pt>
                <c:pt idx="1984">
                  <c:v>6546.7469000000001</c:v>
                </c:pt>
                <c:pt idx="1985">
                  <c:v>6527.4421000000002</c:v>
                </c:pt>
                <c:pt idx="1986">
                  <c:v>6508.5596999999998</c:v>
                </c:pt>
                <c:pt idx="1987">
                  <c:v>6513.7111000000004</c:v>
                </c:pt>
                <c:pt idx="1988">
                  <c:v>6507.3585000000003</c:v>
                </c:pt>
                <c:pt idx="1989">
                  <c:v>6491.5614999999998</c:v>
                </c:pt>
                <c:pt idx="1990">
                  <c:v>6492.7143999999998</c:v>
                </c:pt>
                <c:pt idx="1991">
                  <c:v>6491.4287000000004</c:v>
                </c:pt>
                <c:pt idx="1992">
                  <c:v>6489.0888999999997</c:v>
                </c:pt>
                <c:pt idx="1993">
                  <c:v>6479.6776</c:v>
                </c:pt>
                <c:pt idx="1994">
                  <c:v>6478.4192999999996</c:v>
                </c:pt>
                <c:pt idx="1995">
                  <c:v>6478.9161000000004</c:v>
                </c:pt>
                <c:pt idx="1996">
                  <c:v>6489.1523999999999</c:v>
                </c:pt>
                <c:pt idx="1997">
                  <c:v>6474.8222999999998</c:v>
                </c:pt>
                <c:pt idx="1998">
                  <c:v>6492.2623000000003</c:v>
                </c:pt>
                <c:pt idx="1999">
                  <c:v>6486.9574000000002</c:v>
                </c:pt>
                <c:pt idx="2000">
                  <c:v>6487.5987999999998</c:v>
                </c:pt>
                <c:pt idx="2001">
                  <c:v>6496.0672999999997</c:v>
                </c:pt>
                <c:pt idx="2002">
                  <c:v>6475.9304000000002</c:v>
                </c:pt>
                <c:pt idx="2003">
                  <c:v>6486.3629000000001</c:v>
                </c:pt>
                <c:pt idx="2004">
                  <c:v>6500.1682000000001</c:v>
                </c:pt>
                <c:pt idx="2005">
                  <c:v>6487.9084000000003</c:v>
                </c:pt>
                <c:pt idx="2006">
                  <c:v>6497.8922000000002</c:v>
                </c:pt>
                <c:pt idx="2007">
                  <c:v>6501.4192999999996</c:v>
                </c:pt>
                <c:pt idx="2008">
                  <c:v>6496.7110000000002</c:v>
                </c:pt>
                <c:pt idx="2009">
                  <c:v>6503.5262000000002</c:v>
                </c:pt>
                <c:pt idx="2010">
                  <c:v>6514.7469000000001</c:v>
                </c:pt>
                <c:pt idx="2011">
                  <c:v>6514.6962999999996</c:v>
                </c:pt>
                <c:pt idx="2012">
                  <c:v>6524.9215999999997</c:v>
                </c:pt>
                <c:pt idx="2013">
                  <c:v>6521.8401999999996</c:v>
                </c:pt>
                <c:pt idx="2014">
                  <c:v>6536.3933999999999</c:v>
                </c:pt>
                <c:pt idx="2015">
                  <c:v>6537.8379999999997</c:v>
                </c:pt>
                <c:pt idx="2016">
                  <c:v>6539.0976000000001</c:v>
                </c:pt>
                <c:pt idx="2017">
                  <c:v>6540.9808999999996</c:v>
                </c:pt>
                <c:pt idx="2018">
                  <c:v>6547.1692000000003</c:v>
                </c:pt>
                <c:pt idx="2019">
                  <c:v>6535.6022999999996</c:v>
                </c:pt>
                <c:pt idx="2020">
                  <c:v>6539.1970000000001</c:v>
                </c:pt>
                <c:pt idx="2021">
                  <c:v>6551.5519999999997</c:v>
                </c:pt>
                <c:pt idx="2022">
                  <c:v>6565.3927999999996</c:v>
                </c:pt>
                <c:pt idx="2023">
                  <c:v>6570.8720000000003</c:v>
                </c:pt>
                <c:pt idx="2024">
                  <c:v>6573.5910000000003</c:v>
                </c:pt>
                <c:pt idx="2025">
                  <c:v>6579.6073999999999</c:v>
                </c:pt>
                <c:pt idx="2026">
                  <c:v>6594.3110999999999</c:v>
                </c:pt>
                <c:pt idx="2027">
                  <c:v>6607.3928999999998</c:v>
                </c:pt>
                <c:pt idx="2028">
                  <c:v>6615.0612000000001</c:v>
                </c:pt>
                <c:pt idx="2029">
                  <c:v>6595.9835000000003</c:v>
                </c:pt>
                <c:pt idx="2030">
                  <c:v>6603.4687000000004</c:v>
                </c:pt>
                <c:pt idx="2031">
                  <c:v>6614.6279999999997</c:v>
                </c:pt>
                <c:pt idx="2032">
                  <c:v>6609.4987000000001</c:v>
                </c:pt>
                <c:pt idx="2033">
                  <c:v>6603.7398999999996</c:v>
                </c:pt>
                <c:pt idx="2034">
                  <c:v>6618.9360999999999</c:v>
                </c:pt>
                <c:pt idx="2035">
                  <c:v>6639.7457999999997</c:v>
                </c:pt>
                <c:pt idx="2036">
                  <c:v>6646.1451999999999</c:v>
                </c:pt>
                <c:pt idx="2037">
                  <c:v>6635.366</c:v>
                </c:pt>
                <c:pt idx="2038">
                  <c:v>6632.2907999999998</c:v>
                </c:pt>
                <c:pt idx="2039">
                  <c:v>6709.4214000000002</c:v>
                </c:pt>
                <c:pt idx="2040">
                  <c:v>6704.3638000000001</c:v>
                </c:pt>
                <c:pt idx="2041">
                  <c:v>6702.6940000000004</c:v>
                </c:pt>
                <c:pt idx="2042">
                  <c:v>6697.3364000000001</c:v>
                </c:pt>
                <c:pt idx="2043">
                  <c:v>6719.4318000000003</c:v>
                </c:pt>
                <c:pt idx="2044">
                  <c:v>6721.3130000000001</c:v>
                </c:pt>
                <c:pt idx="2045">
                  <c:v>6719.3185000000003</c:v>
                </c:pt>
                <c:pt idx="2046">
                  <c:v>6709.2646999999997</c:v>
                </c:pt>
                <c:pt idx="2047">
                  <c:v>6719.1872999999996</c:v>
                </c:pt>
                <c:pt idx="2048">
                  <c:v>6722.6958999999997</c:v>
                </c:pt>
                <c:pt idx="2049">
                  <c:v>6740.7241000000004</c:v>
                </c:pt>
                <c:pt idx="2050">
                  <c:v>6743.7830999999996</c:v>
                </c:pt>
                <c:pt idx="2051">
                  <c:v>6736.8382000000001</c:v>
                </c:pt>
                <c:pt idx="2052">
                  <c:v>6754.8184000000001</c:v>
                </c:pt>
                <c:pt idx="2053">
                  <c:v>6763.6004000000003</c:v>
                </c:pt>
                <c:pt idx="2054">
                  <c:v>6766.6751999999997</c:v>
                </c:pt>
                <c:pt idx="2055">
                  <c:v>6761.1903000000002</c:v>
                </c:pt>
                <c:pt idx="2056">
                  <c:v>6768.7394999999997</c:v>
                </c:pt>
                <c:pt idx="2057">
                  <c:v>6790.6324999999997</c:v>
                </c:pt>
                <c:pt idx="2058">
                  <c:v>6775.7057999999997</c:v>
                </c:pt>
                <c:pt idx="2059">
                  <c:v>6778.5514000000003</c:v>
                </c:pt>
                <c:pt idx="2060">
                  <c:v>6777.4579999999996</c:v>
                </c:pt>
                <c:pt idx="2061">
                  <c:v>6781.8926000000001</c:v>
                </c:pt>
                <c:pt idx="2062">
                  <c:v>6791.1061</c:v>
                </c:pt>
                <c:pt idx="2063">
                  <c:v>6787.3303999999998</c:v>
                </c:pt>
                <c:pt idx="2064">
                  <c:v>6795.6063000000004</c:v>
                </c:pt>
                <c:pt idx="2065">
                  <c:v>6808.2034000000003</c:v>
                </c:pt>
                <c:pt idx="2066">
                  <c:v>6820.1944999999996</c:v>
                </c:pt>
                <c:pt idx="2067">
                  <c:v>6813.1980999999996</c:v>
                </c:pt>
                <c:pt idx="2068">
                  <c:v>6807.3822</c:v>
                </c:pt>
                <c:pt idx="2069">
                  <c:v>6820.3113000000003</c:v>
                </c:pt>
                <c:pt idx="2070">
                  <c:v>6824.8209999999999</c:v>
                </c:pt>
                <c:pt idx="2071">
                  <c:v>6840.7480999999998</c:v>
                </c:pt>
                <c:pt idx="2072">
                  <c:v>6830.9642000000003</c:v>
                </c:pt>
                <c:pt idx="2073">
                  <c:v>6823.2556000000004</c:v>
                </c:pt>
                <c:pt idx="2074">
                  <c:v>6834.7030999999997</c:v>
                </c:pt>
                <c:pt idx="2075">
                  <c:v>6845.7371999999996</c:v>
                </c:pt>
                <c:pt idx="2076">
                  <c:v>6832.0851000000002</c:v>
                </c:pt>
                <c:pt idx="2077">
                  <c:v>6826.8397000000004</c:v>
                </c:pt>
                <c:pt idx="2078">
                  <c:v>6854.9269000000004</c:v>
                </c:pt>
                <c:pt idx="2079">
                  <c:v>6886.1668</c:v>
                </c:pt>
                <c:pt idx="2080">
                  <c:v>6878.5216</c:v>
                </c:pt>
                <c:pt idx="2081">
                  <c:v>6867.8419000000004</c:v>
                </c:pt>
                <c:pt idx="2082">
                  <c:v>6863.7707</c:v>
                </c:pt>
                <c:pt idx="2083">
                  <c:v>6862.4108999999999</c:v>
                </c:pt>
                <c:pt idx="2084">
                  <c:v>6865.0095000000001</c:v>
                </c:pt>
                <c:pt idx="2085">
                  <c:v>6895.4724999999999</c:v>
                </c:pt>
                <c:pt idx="2086">
                  <c:v>6906.2533000000003</c:v>
                </c:pt>
                <c:pt idx="2087">
                  <c:v>6935.9767000000002</c:v>
                </c:pt>
                <c:pt idx="2088">
                  <c:v>6926.1266999999998</c:v>
                </c:pt>
                <c:pt idx="2089">
                  <c:v>6913.3667999999998</c:v>
                </c:pt>
                <c:pt idx="2090">
                  <c:v>6914.4580999999998</c:v>
                </c:pt>
                <c:pt idx="2091">
                  <c:v>6937.8787000000002</c:v>
                </c:pt>
                <c:pt idx="2092">
                  <c:v>6947.4031000000004</c:v>
                </c:pt>
                <c:pt idx="2093">
                  <c:v>6943.5823</c:v>
                </c:pt>
                <c:pt idx="2094">
                  <c:v>6935.0675000000001</c:v>
                </c:pt>
                <c:pt idx="2095">
                  <c:v>6946.33</c:v>
                </c:pt>
                <c:pt idx="2096">
                  <c:v>6948.5720000000001</c:v>
                </c:pt>
                <c:pt idx="2097">
                  <c:v>6944.8649999999998</c:v>
                </c:pt>
                <c:pt idx="2098">
                  <c:v>6938.8455999999996</c:v>
                </c:pt>
                <c:pt idx="2099">
                  <c:v>6949.75</c:v>
                </c:pt>
                <c:pt idx="2100">
                  <c:v>6962.4715999999999</c:v>
                </c:pt>
                <c:pt idx="2101">
                  <c:v>6978.3086999999996</c:v>
                </c:pt>
                <c:pt idx="2102">
                  <c:v>6967.8446999999996</c:v>
                </c:pt>
                <c:pt idx="2103">
                  <c:v>6967.3900999999996</c:v>
                </c:pt>
                <c:pt idx="2104">
                  <c:v>6985.5340999999999</c:v>
                </c:pt>
                <c:pt idx="2105">
                  <c:v>6972.6593000000003</c:v>
                </c:pt>
                <c:pt idx="2106">
                  <c:v>6984.6210000000001</c:v>
                </c:pt>
                <c:pt idx="2107">
                  <c:v>6980.7906999999996</c:v>
                </c:pt>
                <c:pt idx="2108">
                  <c:v>6981.8801999999996</c:v>
                </c:pt>
                <c:pt idx="2109">
                  <c:v>6995.1405000000004</c:v>
                </c:pt>
                <c:pt idx="2110">
                  <c:v>7007.8041000000003</c:v>
                </c:pt>
                <c:pt idx="2111">
                  <c:v>7005.1986999999999</c:v>
                </c:pt>
                <c:pt idx="2112">
                  <c:v>6996.5402000000004</c:v>
                </c:pt>
                <c:pt idx="2113">
                  <c:v>7006.5285999999996</c:v>
                </c:pt>
                <c:pt idx="2114">
                  <c:v>7008.2825999999995</c:v>
                </c:pt>
                <c:pt idx="2115">
                  <c:v>7023.2745999999997</c:v>
                </c:pt>
                <c:pt idx="2116">
                  <c:v>7019.5474000000004</c:v>
                </c:pt>
                <c:pt idx="2117">
                  <c:v>7024.5317999999997</c:v>
                </c:pt>
                <c:pt idx="2118">
                  <c:v>7020.5874999999996</c:v>
                </c:pt>
                <c:pt idx="2119">
                  <c:v>7012.9097000000002</c:v>
                </c:pt>
                <c:pt idx="2120">
                  <c:v>7019.8172999999997</c:v>
                </c:pt>
                <c:pt idx="2121">
                  <c:v>7016.5748000000003</c:v>
                </c:pt>
                <c:pt idx="2122">
                  <c:v>7031.2223000000004</c:v>
                </c:pt>
                <c:pt idx="2123">
                  <c:v>7036.3657999999996</c:v>
                </c:pt>
                <c:pt idx="2124">
                  <c:v>7039.1208999999999</c:v>
                </c:pt>
                <c:pt idx="2125">
                  <c:v>7035.0886</c:v>
                </c:pt>
                <c:pt idx="2126">
                  <c:v>7058.5771999999997</c:v>
                </c:pt>
                <c:pt idx="2127">
                  <c:v>7049.8045000000002</c:v>
                </c:pt>
                <c:pt idx="2128">
                  <c:v>7070.1455999999998</c:v>
                </c:pt>
                <c:pt idx="2129">
                  <c:v>7064.7534999999998</c:v>
                </c:pt>
                <c:pt idx="2130">
                  <c:v>7073.7227999999996</c:v>
                </c:pt>
                <c:pt idx="2131">
                  <c:v>7075.2682000000004</c:v>
                </c:pt>
                <c:pt idx="2132">
                  <c:v>7082.1104999999998</c:v>
                </c:pt>
                <c:pt idx="2133">
                  <c:v>7079.6273000000001</c:v>
                </c:pt>
                <c:pt idx="2134">
                  <c:v>7094.2339000000002</c:v>
                </c:pt>
                <c:pt idx="2135">
                  <c:v>7088.8154999999997</c:v>
                </c:pt>
                <c:pt idx="2136">
                  <c:v>7099.7012999999997</c:v>
                </c:pt>
                <c:pt idx="2137">
                  <c:v>7100.9605000000001</c:v>
                </c:pt>
                <c:pt idx="2138">
                  <c:v>7116.5447999999997</c:v>
                </c:pt>
                <c:pt idx="2139">
                  <c:v>7116.6283999999996</c:v>
                </c:pt>
                <c:pt idx="2140">
                  <c:v>7116.0366999999997</c:v>
                </c:pt>
                <c:pt idx="2141">
                  <c:v>7116.4134999999997</c:v>
                </c:pt>
                <c:pt idx="2142">
                  <c:v>7137.7187999999996</c:v>
                </c:pt>
                <c:pt idx="2143">
                  <c:v>7141.8627999999999</c:v>
                </c:pt>
                <c:pt idx="2144">
                  <c:v>7159.1556</c:v>
                </c:pt>
                <c:pt idx="2145">
                  <c:v>7181.3978999999999</c:v>
                </c:pt>
                <c:pt idx="2146">
                  <c:v>7202.2653</c:v>
                </c:pt>
                <c:pt idx="2147">
                  <c:v>7203.5806000000002</c:v>
                </c:pt>
                <c:pt idx="2148">
                  <c:v>7225.9377999999997</c:v>
                </c:pt>
                <c:pt idx="2149">
                  <c:v>7230.1237000000001</c:v>
                </c:pt>
                <c:pt idx="2150">
                  <c:v>7246.5994000000001</c:v>
                </c:pt>
                <c:pt idx="2151">
                  <c:v>7247.5891000000001</c:v>
                </c:pt>
                <c:pt idx="2152">
                  <c:v>7254.6246000000001</c:v>
                </c:pt>
                <c:pt idx="2153">
                  <c:v>7259.3149000000003</c:v>
                </c:pt>
                <c:pt idx="2154">
                  <c:v>7275.5684000000001</c:v>
                </c:pt>
                <c:pt idx="2155">
                  <c:v>7280.6706999999997</c:v>
                </c:pt>
                <c:pt idx="2156">
                  <c:v>7294.0496000000003</c:v>
                </c:pt>
                <c:pt idx="2157">
                  <c:v>7296.7480999999998</c:v>
                </c:pt>
                <c:pt idx="2158">
                  <c:v>7307.0537000000004</c:v>
                </c:pt>
                <c:pt idx="2159">
                  <c:v>7320.5897999999997</c:v>
                </c:pt>
                <c:pt idx="2160">
                  <c:v>7330.4773999999998</c:v>
                </c:pt>
                <c:pt idx="2161">
                  <c:v>7335.6572999999999</c:v>
                </c:pt>
                <c:pt idx="2162">
                  <c:v>7354.8518999999997</c:v>
                </c:pt>
                <c:pt idx="2163">
                  <c:v>7361.3490000000002</c:v>
                </c:pt>
                <c:pt idx="2164">
                  <c:v>7367.2592999999997</c:v>
                </c:pt>
                <c:pt idx="2165">
                  <c:v>7393.5331999999999</c:v>
                </c:pt>
                <c:pt idx="2166">
                  <c:v>7389.7291999999998</c:v>
                </c:pt>
                <c:pt idx="2167">
                  <c:v>7399.1992</c:v>
                </c:pt>
                <c:pt idx="2168">
                  <c:v>7407.1984000000002</c:v>
                </c:pt>
                <c:pt idx="2169">
                  <c:v>7419.1130000000003</c:v>
                </c:pt>
                <c:pt idx="2170">
                  <c:v>7433.4362000000001</c:v>
                </c:pt>
                <c:pt idx="2171">
                  <c:v>7439.8112000000001</c:v>
                </c:pt>
                <c:pt idx="2172">
                  <c:v>7468.1571000000004</c:v>
                </c:pt>
                <c:pt idx="2173">
                  <c:v>7461.4967999999999</c:v>
                </c:pt>
                <c:pt idx="2174">
                  <c:v>7472.1021000000001</c:v>
                </c:pt>
                <c:pt idx="2175">
                  <c:v>7473.223</c:v>
                </c:pt>
                <c:pt idx="2176">
                  <c:v>7485.7163</c:v>
                </c:pt>
                <c:pt idx="2177">
                  <c:v>7488.7269999999999</c:v>
                </c:pt>
                <c:pt idx="2178">
                  <c:v>7490.991</c:v>
                </c:pt>
                <c:pt idx="2179">
                  <c:v>7484.268</c:v>
                </c:pt>
                <c:pt idx="2180">
                  <c:v>7496.9902000000002</c:v>
                </c:pt>
                <c:pt idx="2181">
                  <c:v>7521.5749999999998</c:v>
                </c:pt>
                <c:pt idx="2182">
                  <c:v>7515.3752999999997</c:v>
                </c:pt>
                <c:pt idx="2183">
                  <c:v>7520.7354999999998</c:v>
                </c:pt>
                <c:pt idx="2184">
                  <c:v>7544.7757000000001</c:v>
                </c:pt>
                <c:pt idx="2185">
                  <c:v>7552.0906000000004</c:v>
                </c:pt>
                <c:pt idx="2186">
                  <c:v>7576.4270999999999</c:v>
                </c:pt>
                <c:pt idx="2187">
                  <c:v>7570.0246999999999</c:v>
                </c:pt>
                <c:pt idx="2188">
                  <c:v>7586.5038000000004</c:v>
                </c:pt>
                <c:pt idx="2189">
                  <c:v>7596.5142999999998</c:v>
                </c:pt>
                <c:pt idx="2190">
                  <c:v>7627.75</c:v>
                </c:pt>
                <c:pt idx="2191">
                  <c:v>7632.9967999999999</c:v>
                </c:pt>
                <c:pt idx="2192">
                  <c:v>7639.1866</c:v>
                </c:pt>
                <c:pt idx="2193">
                  <c:v>7655.8564999999999</c:v>
                </c:pt>
                <c:pt idx="2194">
                  <c:v>7673.7016999999996</c:v>
                </c:pt>
                <c:pt idx="2195">
                  <c:v>7671.3711999999996</c:v>
                </c:pt>
                <c:pt idx="2196">
                  <c:v>7672.8527000000004</c:v>
                </c:pt>
                <c:pt idx="2197">
                  <c:v>7691.3444</c:v>
                </c:pt>
                <c:pt idx="2198">
                  <c:v>7715.8424000000005</c:v>
                </c:pt>
                <c:pt idx="2199">
                  <c:v>7745.2415000000001</c:v>
                </c:pt>
                <c:pt idx="2200">
                  <c:v>7757.2992999999997</c:v>
                </c:pt>
                <c:pt idx="2201">
                  <c:v>7770.8927000000003</c:v>
                </c:pt>
                <c:pt idx="2202">
                  <c:v>7799.4934000000003</c:v>
                </c:pt>
                <c:pt idx="2203">
                  <c:v>7807.7964000000002</c:v>
                </c:pt>
                <c:pt idx="2204">
                  <c:v>7827.7430000000004</c:v>
                </c:pt>
                <c:pt idx="2205">
                  <c:v>7824.1894000000002</c:v>
                </c:pt>
                <c:pt idx="2206">
                  <c:v>7841.7583999999997</c:v>
                </c:pt>
                <c:pt idx="2207">
                  <c:v>7841.4633000000003</c:v>
                </c:pt>
                <c:pt idx="2208">
                  <c:v>7851.3990000000003</c:v>
                </c:pt>
                <c:pt idx="2209">
                  <c:v>7854.4696000000004</c:v>
                </c:pt>
                <c:pt idx="2210">
                  <c:v>7867.2458999999999</c:v>
                </c:pt>
                <c:pt idx="2211">
                  <c:v>7887.6485000000002</c:v>
                </c:pt>
                <c:pt idx="2212">
                  <c:v>7897.5056999999997</c:v>
                </c:pt>
                <c:pt idx="2213">
                  <c:v>7899.6439</c:v>
                </c:pt>
                <c:pt idx="2214">
                  <c:v>7917.4350999999997</c:v>
                </c:pt>
                <c:pt idx="2215">
                  <c:v>7926.1369999999997</c:v>
                </c:pt>
                <c:pt idx="2216">
                  <c:v>7940.2837</c:v>
                </c:pt>
                <c:pt idx="2217">
                  <c:v>7958.1013000000003</c:v>
                </c:pt>
                <c:pt idx="2218">
                  <c:v>7952.1403</c:v>
                </c:pt>
                <c:pt idx="2219">
                  <c:v>7966.3729999999996</c:v>
                </c:pt>
                <c:pt idx="2220">
                  <c:v>7975.8167000000003</c:v>
                </c:pt>
                <c:pt idx="2221">
                  <c:v>7976.8290999999999</c:v>
                </c:pt>
                <c:pt idx="2222">
                  <c:v>7984.7942999999996</c:v>
                </c:pt>
                <c:pt idx="2223">
                  <c:v>8005.2658000000001</c:v>
                </c:pt>
                <c:pt idx="2224">
                  <c:v>8021.0711000000001</c:v>
                </c:pt>
                <c:pt idx="2225">
                  <c:v>8036.9013999999997</c:v>
                </c:pt>
                <c:pt idx="2226">
                  <c:v>8044.9675999999999</c:v>
                </c:pt>
                <c:pt idx="2227">
                  <c:v>8049.0652</c:v>
                </c:pt>
                <c:pt idx="2228">
                  <c:v>8060.7165000000005</c:v>
                </c:pt>
                <c:pt idx="2229">
                  <c:v>8068.0617000000002</c:v>
                </c:pt>
                <c:pt idx="2230">
                  <c:v>8092.6208999999999</c:v>
                </c:pt>
                <c:pt idx="2231">
                  <c:v>8096.6170000000002</c:v>
                </c:pt>
                <c:pt idx="2232">
                  <c:v>8112.6216999999997</c:v>
                </c:pt>
                <c:pt idx="2233">
                  <c:v>8117.4597000000003</c:v>
                </c:pt>
                <c:pt idx="2234">
                  <c:v>8122.0069000000003</c:v>
                </c:pt>
                <c:pt idx="2235">
                  <c:v>8142.7520999999997</c:v>
                </c:pt>
                <c:pt idx="2236">
                  <c:v>8165.2893000000004</c:v>
                </c:pt>
                <c:pt idx="2237">
                  <c:v>8174.5392000000002</c:v>
                </c:pt>
                <c:pt idx="2238">
                  <c:v>8188.2195000000002</c:v>
                </c:pt>
                <c:pt idx="2239">
                  <c:v>8200.9256000000005</c:v>
                </c:pt>
                <c:pt idx="2240">
                  <c:v>8217.4210999999996</c:v>
                </c:pt>
                <c:pt idx="2241">
                  <c:v>8231.3760000000002</c:v>
                </c:pt>
                <c:pt idx="2242">
                  <c:v>8240.8757999999998</c:v>
                </c:pt>
                <c:pt idx="2243">
                  <c:v>8245.9611999999997</c:v>
                </c:pt>
                <c:pt idx="2244">
                  <c:v>8260.2057000000004</c:v>
                </c:pt>
                <c:pt idx="2245">
                  <c:v>8262.7770999999993</c:v>
                </c:pt>
                <c:pt idx="2246">
                  <c:v>8283.0717999999997</c:v>
                </c:pt>
                <c:pt idx="2247">
                  <c:v>8298.6488000000008</c:v>
                </c:pt>
                <c:pt idx="2248">
                  <c:v>8322.9963000000007</c:v>
                </c:pt>
                <c:pt idx="2249">
                  <c:v>8328.2054000000007</c:v>
                </c:pt>
                <c:pt idx="2250">
                  <c:v>8339.2644999999993</c:v>
                </c:pt>
                <c:pt idx="2251">
                  <c:v>8344.1640000000007</c:v>
                </c:pt>
                <c:pt idx="2252">
                  <c:v>8391.8292000000001</c:v>
                </c:pt>
                <c:pt idx="2253">
                  <c:v>8410.7955999999995</c:v>
                </c:pt>
                <c:pt idx="2254">
                  <c:v>8415.4076000000005</c:v>
                </c:pt>
                <c:pt idx="2255">
                  <c:v>8430.1609000000008</c:v>
                </c:pt>
                <c:pt idx="2256">
                  <c:v>8434.6607000000004</c:v>
                </c:pt>
                <c:pt idx="2257">
                  <c:v>8446.9372000000003</c:v>
                </c:pt>
                <c:pt idx="2258">
                  <c:v>8456.1494000000002</c:v>
                </c:pt>
                <c:pt idx="2259">
                  <c:v>8475.9485000000004</c:v>
                </c:pt>
                <c:pt idx="2260">
                  <c:v>8486.0521000000008</c:v>
                </c:pt>
                <c:pt idx="2261">
                  <c:v>8505.1695999999993</c:v>
                </c:pt>
                <c:pt idx="2262">
                  <c:v>8519.4977999999992</c:v>
                </c:pt>
                <c:pt idx="2263">
                  <c:v>8517.1772999999994</c:v>
                </c:pt>
                <c:pt idx="2264">
                  <c:v>8538.83</c:v>
                </c:pt>
                <c:pt idx="2265">
                  <c:v>8548.0238000000008</c:v>
                </c:pt>
                <c:pt idx="2266">
                  <c:v>8556.1674000000003</c:v>
                </c:pt>
                <c:pt idx="2267">
                  <c:v>8559.7428999999993</c:v>
                </c:pt>
                <c:pt idx="2268">
                  <c:v>8574.1183999999994</c:v>
                </c:pt>
                <c:pt idx="2269">
                  <c:v>8607.6365999999998</c:v>
                </c:pt>
                <c:pt idx="2270">
                  <c:v>8614.4405999999999</c:v>
                </c:pt>
                <c:pt idx="2271">
                  <c:v>8625.5532000000003</c:v>
                </c:pt>
                <c:pt idx="2272">
                  <c:v>8617.9166999999998</c:v>
                </c:pt>
                <c:pt idx="2273">
                  <c:v>8626.3120999999992</c:v>
                </c:pt>
                <c:pt idx="2274">
                  <c:v>8627.7525000000005</c:v>
                </c:pt>
                <c:pt idx="2275">
                  <c:v>8639.3259999999991</c:v>
                </c:pt>
                <c:pt idx="2276">
                  <c:v>8636.8269999999993</c:v>
                </c:pt>
                <c:pt idx="2277">
                  <c:v>8653.1396999999997</c:v>
                </c:pt>
                <c:pt idx="2278">
                  <c:v>8671.5290000000005</c:v>
                </c:pt>
                <c:pt idx="2279">
                  <c:v>8678.7846000000009</c:v>
                </c:pt>
                <c:pt idx="2280">
                  <c:v>8689.2080000000005</c:v>
                </c:pt>
                <c:pt idx="2281">
                  <c:v>8699.4722000000002</c:v>
                </c:pt>
                <c:pt idx="2282">
                  <c:v>8711.7796999999991</c:v>
                </c:pt>
                <c:pt idx="2283">
                  <c:v>8729.6731</c:v>
                </c:pt>
                <c:pt idx="2284">
                  <c:v>8735.7710000000006</c:v>
                </c:pt>
                <c:pt idx="2285">
                  <c:v>8745.6622000000007</c:v>
                </c:pt>
                <c:pt idx="2286">
                  <c:v>8753.0853999999999</c:v>
                </c:pt>
                <c:pt idx="2287">
                  <c:v>8759.8044000000009</c:v>
                </c:pt>
                <c:pt idx="2288">
                  <c:v>8764.1980999999996</c:v>
                </c:pt>
                <c:pt idx="2289">
                  <c:v>8770.4184000000005</c:v>
                </c:pt>
                <c:pt idx="2290">
                  <c:v>8772.8230000000003</c:v>
                </c:pt>
                <c:pt idx="2291">
                  <c:v>8781.9951000000001</c:v>
                </c:pt>
                <c:pt idx="2292">
                  <c:v>8787.0236000000004</c:v>
                </c:pt>
                <c:pt idx="2293">
                  <c:v>8776.6404000000002</c:v>
                </c:pt>
                <c:pt idx="2294">
                  <c:v>8775.9315000000006</c:v>
                </c:pt>
                <c:pt idx="2295">
                  <c:v>8768.5583000000006</c:v>
                </c:pt>
                <c:pt idx="2296">
                  <c:v>8782.8047999999999</c:v>
                </c:pt>
                <c:pt idx="2297">
                  <c:v>8793.3281999999999</c:v>
                </c:pt>
                <c:pt idx="2298">
                  <c:v>8795.1530000000002</c:v>
                </c:pt>
                <c:pt idx="2299">
                  <c:v>8793.5966000000008</c:v>
                </c:pt>
                <c:pt idx="2300">
                  <c:v>8807.3765000000003</c:v>
                </c:pt>
                <c:pt idx="2301">
                  <c:v>8805.7422000000006</c:v>
                </c:pt>
                <c:pt idx="2302">
                  <c:v>8815.7335999999996</c:v>
                </c:pt>
                <c:pt idx="2303">
                  <c:v>8817.3606</c:v>
                </c:pt>
                <c:pt idx="2304">
                  <c:v>8823.7227999999996</c:v>
                </c:pt>
                <c:pt idx="2305">
                  <c:v>8813.0231999999996</c:v>
                </c:pt>
                <c:pt idx="2306">
                  <c:v>8827.9778000000006</c:v>
                </c:pt>
                <c:pt idx="2307">
                  <c:v>8829.9372999999996</c:v>
                </c:pt>
                <c:pt idx="2308">
                  <c:v>8824.4545999999991</c:v>
                </c:pt>
                <c:pt idx="2309">
                  <c:v>8839.9082999999991</c:v>
                </c:pt>
                <c:pt idx="2310">
                  <c:v>8845.0030000000006</c:v>
                </c:pt>
                <c:pt idx="2311">
                  <c:v>8859.2253000000001</c:v>
                </c:pt>
                <c:pt idx="2312">
                  <c:v>8866.7741999999998</c:v>
                </c:pt>
                <c:pt idx="2313">
                  <c:v>8875.7085000000006</c:v>
                </c:pt>
                <c:pt idx="2314">
                  <c:v>8880.9611999999997</c:v>
                </c:pt>
                <c:pt idx="2315">
                  <c:v>8885.7335000000003</c:v>
                </c:pt>
                <c:pt idx="2316">
                  <c:v>8900.1021000000001</c:v>
                </c:pt>
                <c:pt idx="2317">
                  <c:v>8894.8850999999995</c:v>
                </c:pt>
                <c:pt idx="2318">
                  <c:v>8894.6273000000001</c:v>
                </c:pt>
                <c:pt idx="2319">
                  <c:v>8896.7255999999998</c:v>
                </c:pt>
                <c:pt idx="2320">
                  <c:v>8913.4346000000005</c:v>
                </c:pt>
                <c:pt idx="2321">
                  <c:v>8912.6679000000004</c:v>
                </c:pt>
                <c:pt idx="2322">
                  <c:v>8926.0604000000003</c:v>
                </c:pt>
                <c:pt idx="2323">
                  <c:v>8935.0668000000005</c:v>
                </c:pt>
                <c:pt idx="2324">
                  <c:v>8948.2661000000007</c:v>
                </c:pt>
                <c:pt idx="2325">
                  <c:v>8957.3377</c:v>
                </c:pt>
                <c:pt idx="2326">
                  <c:v>8960.8122999999996</c:v>
                </c:pt>
                <c:pt idx="2327">
                  <c:v>8967.0702999999994</c:v>
                </c:pt>
                <c:pt idx="2328">
                  <c:v>8964.5220000000008</c:v>
                </c:pt>
                <c:pt idx="2329">
                  <c:v>8974.0629000000008</c:v>
                </c:pt>
                <c:pt idx="2330">
                  <c:v>8973.9745999999996</c:v>
                </c:pt>
                <c:pt idx="2331">
                  <c:v>8982.5722999999998</c:v>
                </c:pt>
                <c:pt idx="2332">
                  <c:v>8979.5246000000006</c:v>
                </c:pt>
                <c:pt idx="2333">
                  <c:v>9018.7435000000005</c:v>
                </c:pt>
                <c:pt idx="2334">
                  <c:v>9020.6249000000007</c:v>
                </c:pt>
                <c:pt idx="2335">
                  <c:v>9027.0918999999994</c:v>
                </c:pt>
                <c:pt idx="2336">
                  <c:v>9037.7412000000004</c:v>
                </c:pt>
                <c:pt idx="2337">
                  <c:v>9052.6119999999992</c:v>
                </c:pt>
                <c:pt idx="2338">
                  <c:v>9062.0455999999995</c:v>
                </c:pt>
                <c:pt idx="2339">
                  <c:v>9068.5488000000005</c:v>
                </c:pt>
                <c:pt idx="2340">
                  <c:v>9076.2101999999995</c:v>
                </c:pt>
                <c:pt idx="2341">
                  <c:v>9073.3405999999995</c:v>
                </c:pt>
                <c:pt idx="2342">
                  <c:v>9085.9614999999994</c:v>
                </c:pt>
                <c:pt idx="2343">
                  <c:v>9092.0596000000005</c:v>
                </c:pt>
                <c:pt idx="2344">
                  <c:v>9099.4467999999997</c:v>
                </c:pt>
                <c:pt idx="2345">
                  <c:v>9099.4773999999998</c:v>
                </c:pt>
                <c:pt idx="2346">
                  <c:v>9109.5503000000008</c:v>
                </c:pt>
                <c:pt idx="2347">
                  <c:v>9125.2837</c:v>
                </c:pt>
                <c:pt idx="2348">
                  <c:v>9123.7036000000007</c:v>
                </c:pt>
                <c:pt idx="2349">
                  <c:v>9124.5491000000002</c:v>
                </c:pt>
                <c:pt idx="2350">
                  <c:v>9134.5635999999995</c:v>
                </c:pt>
                <c:pt idx="2351">
                  <c:v>9138.4444000000003</c:v>
                </c:pt>
                <c:pt idx="2352">
                  <c:v>9144.1164000000008</c:v>
                </c:pt>
                <c:pt idx="2353">
                  <c:v>9147.4991000000009</c:v>
                </c:pt>
                <c:pt idx="2354">
                  <c:v>9156.7556000000004</c:v>
                </c:pt>
                <c:pt idx="2355">
                  <c:v>9170.4992000000002</c:v>
                </c:pt>
                <c:pt idx="2356">
                  <c:v>9180.6087000000007</c:v>
                </c:pt>
                <c:pt idx="2357">
                  <c:v>9180.8487000000005</c:v>
                </c:pt>
                <c:pt idx="2358">
                  <c:v>9189.7304000000004</c:v>
                </c:pt>
                <c:pt idx="2359">
                  <c:v>9202.1077000000005</c:v>
                </c:pt>
                <c:pt idx="2360">
                  <c:v>9228.2882000000009</c:v>
                </c:pt>
                <c:pt idx="2361">
                  <c:v>9262.0764999999992</c:v>
                </c:pt>
                <c:pt idx="2362">
                  <c:v>9281.4032999999999</c:v>
                </c:pt>
                <c:pt idx="2363">
                  <c:v>9286.9081999999999</c:v>
                </c:pt>
                <c:pt idx="2364">
                  <c:v>9301.5496999999996</c:v>
                </c:pt>
                <c:pt idx="2365">
                  <c:v>9301.2075000000004</c:v>
                </c:pt>
                <c:pt idx="2366">
                  <c:v>9300.5393000000004</c:v>
                </c:pt>
                <c:pt idx="2367">
                  <c:v>9293.3130000000001</c:v>
                </c:pt>
                <c:pt idx="2368">
                  <c:v>9300.6954000000005</c:v>
                </c:pt>
                <c:pt idx="2369">
                  <c:v>9310.6082999999999</c:v>
                </c:pt>
                <c:pt idx="2370">
                  <c:v>9324.7451000000001</c:v>
                </c:pt>
                <c:pt idx="2371">
                  <c:v>9326.6087000000007</c:v>
                </c:pt>
                <c:pt idx="2372">
                  <c:v>9365.1429000000007</c:v>
                </c:pt>
                <c:pt idx="2373">
                  <c:v>9366.1957000000002</c:v>
                </c:pt>
                <c:pt idx="2374">
                  <c:v>9357.1368999999995</c:v>
                </c:pt>
                <c:pt idx="2375">
                  <c:v>9374.7348000000002</c:v>
                </c:pt>
                <c:pt idx="2376">
                  <c:v>9377.5005999999994</c:v>
                </c:pt>
                <c:pt idx="2377">
                  <c:v>9389.5949000000001</c:v>
                </c:pt>
                <c:pt idx="2378">
                  <c:v>9387.0990000000002</c:v>
                </c:pt>
                <c:pt idx="2379">
                  <c:v>9378.9914000000008</c:v>
                </c:pt>
                <c:pt idx="2380">
                  <c:v>9384.2739999999994</c:v>
                </c:pt>
                <c:pt idx="2381">
                  <c:v>9394.5066000000006</c:v>
                </c:pt>
                <c:pt idx="2382">
                  <c:v>9394.0795999999991</c:v>
                </c:pt>
                <c:pt idx="2383">
                  <c:v>9401.8742000000002</c:v>
                </c:pt>
                <c:pt idx="2384">
                  <c:v>9403.8768999999993</c:v>
                </c:pt>
                <c:pt idx="2385">
                  <c:v>9409.5205999999998</c:v>
                </c:pt>
                <c:pt idx="2386">
                  <c:v>9418.271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B9-4984-9536-1FD63C489057}"/>
            </c:ext>
          </c:extLst>
        </c:ser>
        <c:ser>
          <c:idx val="2"/>
          <c:order val="2"/>
          <c:tx>
            <c:strRef>
              <c:f>'Figure 3.3'!$G$2</c:f>
              <c:strCache>
                <c:ptCount val="1"/>
                <c:pt idx="0">
                  <c:v>Cas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ure 3.3'!$D$3:$D$2389</c:f>
              <c:numCache>
                <c:formatCode>yyyy\-mm\-dd</c:formatCode>
                <c:ptCount val="2387"/>
                <c:pt idx="0">
                  <c:v>26667</c:v>
                </c:pt>
                <c:pt idx="1">
                  <c:v>26674</c:v>
                </c:pt>
                <c:pt idx="2">
                  <c:v>26681</c:v>
                </c:pt>
                <c:pt idx="3">
                  <c:v>26688</c:v>
                </c:pt>
                <c:pt idx="4">
                  <c:v>26695</c:v>
                </c:pt>
                <c:pt idx="5">
                  <c:v>26702</c:v>
                </c:pt>
                <c:pt idx="6">
                  <c:v>26709</c:v>
                </c:pt>
                <c:pt idx="7">
                  <c:v>26716</c:v>
                </c:pt>
                <c:pt idx="8">
                  <c:v>26723</c:v>
                </c:pt>
                <c:pt idx="9">
                  <c:v>26730</c:v>
                </c:pt>
                <c:pt idx="10">
                  <c:v>26737</c:v>
                </c:pt>
                <c:pt idx="11">
                  <c:v>26744</c:v>
                </c:pt>
                <c:pt idx="12">
                  <c:v>26751</c:v>
                </c:pt>
                <c:pt idx="13">
                  <c:v>26758</c:v>
                </c:pt>
                <c:pt idx="14">
                  <c:v>26765</c:v>
                </c:pt>
                <c:pt idx="15">
                  <c:v>26772</c:v>
                </c:pt>
                <c:pt idx="16">
                  <c:v>26779</c:v>
                </c:pt>
                <c:pt idx="17">
                  <c:v>26786</c:v>
                </c:pt>
                <c:pt idx="18">
                  <c:v>26793</c:v>
                </c:pt>
                <c:pt idx="19">
                  <c:v>26800</c:v>
                </c:pt>
                <c:pt idx="20">
                  <c:v>26807</c:v>
                </c:pt>
                <c:pt idx="21">
                  <c:v>26814</c:v>
                </c:pt>
                <c:pt idx="22">
                  <c:v>26821</c:v>
                </c:pt>
                <c:pt idx="23">
                  <c:v>26828</c:v>
                </c:pt>
                <c:pt idx="24">
                  <c:v>26835</c:v>
                </c:pt>
                <c:pt idx="25">
                  <c:v>26842</c:v>
                </c:pt>
                <c:pt idx="26">
                  <c:v>26849</c:v>
                </c:pt>
                <c:pt idx="27">
                  <c:v>26856</c:v>
                </c:pt>
                <c:pt idx="28">
                  <c:v>26863</c:v>
                </c:pt>
                <c:pt idx="29">
                  <c:v>26870</c:v>
                </c:pt>
                <c:pt idx="30">
                  <c:v>26877</c:v>
                </c:pt>
                <c:pt idx="31">
                  <c:v>26884</c:v>
                </c:pt>
                <c:pt idx="32">
                  <c:v>26891</c:v>
                </c:pt>
                <c:pt idx="33">
                  <c:v>26898</c:v>
                </c:pt>
                <c:pt idx="34">
                  <c:v>26905</c:v>
                </c:pt>
                <c:pt idx="35">
                  <c:v>26912</c:v>
                </c:pt>
                <c:pt idx="36">
                  <c:v>26919</c:v>
                </c:pt>
                <c:pt idx="37">
                  <c:v>26926</c:v>
                </c:pt>
                <c:pt idx="38">
                  <c:v>26933</c:v>
                </c:pt>
                <c:pt idx="39">
                  <c:v>26940</c:v>
                </c:pt>
                <c:pt idx="40">
                  <c:v>26947</c:v>
                </c:pt>
                <c:pt idx="41">
                  <c:v>26954</c:v>
                </c:pt>
                <c:pt idx="42">
                  <c:v>26961</c:v>
                </c:pt>
                <c:pt idx="43">
                  <c:v>26968</c:v>
                </c:pt>
                <c:pt idx="44">
                  <c:v>26975</c:v>
                </c:pt>
                <c:pt idx="45">
                  <c:v>26982</c:v>
                </c:pt>
                <c:pt idx="46">
                  <c:v>26989</c:v>
                </c:pt>
                <c:pt idx="47">
                  <c:v>26996</c:v>
                </c:pt>
                <c:pt idx="48">
                  <c:v>27003</c:v>
                </c:pt>
                <c:pt idx="49">
                  <c:v>27010</c:v>
                </c:pt>
                <c:pt idx="50">
                  <c:v>27017</c:v>
                </c:pt>
                <c:pt idx="51">
                  <c:v>27024</c:v>
                </c:pt>
                <c:pt idx="52">
                  <c:v>27031</c:v>
                </c:pt>
                <c:pt idx="53">
                  <c:v>27038</c:v>
                </c:pt>
                <c:pt idx="54">
                  <c:v>27045</c:v>
                </c:pt>
                <c:pt idx="55">
                  <c:v>27052</c:v>
                </c:pt>
                <c:pt idx="56">
                  <c:v>27059</c:v>
                </c:pt>
                <c:pt idx="57">
                  <c:v>27066</c:v>
                </c:pt>
                <c:pt idx="58">
                  <c:v>27073</c:v>
                </c:pt>
                <c:pt idx="59">
                  <c:v>27080</c:v>
                </c:pt>
                <c:pt idx="60">
                  <c:v>27087</c:v>
                </c:pt>
                <c:pt idx="61">
                  <c:v>27094</c:v>
                </c:pt>
                <c:pt idx="62">
                  <c:v>27101</c:v>
                </c:pt>
                <c:pt idx="63">
                  <c:v>27108</c:v>
                </c:pt>
                <c:pt idx="64">
                  <c:v>27115</c:v>
                </c:pt>
                <c:pt idx="65">
                  <c:v>27122</c:v>
                </c:pt>
                <c:pt idx="66">
                  <c:v>27129</c:v>
                </c:pt>
                <c:pt idx="67">
                  <c:v>27136</c:v>
                </c:pt>
                <c:pt idx="68">
                  <c:v>27143</c:v>
                </c:pt>
                <c:pt idx="69">
                  <c:v>27150</c:v>
                </c:pt>
                <c:pt idx="70">
                  <c:v>27157</c:v>
                </c:pt>
                <c:pt idx="71">
                  <c:v>27164</c:v>
                </c:pt>
                <c:pt idx="72">
                  <c:v>27171</c:v>
                </c:pt>
                <c:pt idx="73">
                  <c:v>27178</c:v>
                </c:pt>
                <c:pt idx="74">
                  <c:v>27185</c:v>
                </c:pt>
                <c:pt idx="75">
                  <c:v>27192</c:v>
                </c:pt>
                <c:pt idx="76">
                  <c:v>27199</c:v>
                </c:pt>
                <c:pt idx="77">
                  <c:v>27206</c:v>
                </c:pt>
                <c:pt idx="78">
                  <c:v>27213</c:v>
                </c:pt>
                <c:pt idx="79">
                  <c:v>27220</c:v>
                </c:pt>
                <c:pt idx="80">
                  <c:v>27227</c:v>
                </c:pt>
                <c:pt idx="81">
                  <c:v>27234</c:v>
                </c:pt>
                <c:pt idx="82">
                  <c:v>27241</c:v>
                </c:pt>
                <c:pt idx="83">
                  <c:v>27248</c:v>
                </c:pt>
                <c:pt idx="84">
                  <c:v>27255</c:v>
                </c:pt>
                <c:pt idx="85">
                  <c:v>27262</c:v>
                </c:pt>
                <c:pt idx="86">
                  <c:v>27269</c:v>
                </c:pt>
                <c:pt idx="87">
                  <c:v>27276</c:v>
                </c:pt>
                <c:pt idx="88">
                  <c:v>27283</c:v>
                </c:pt>
                <c:pt idx="89">
                  <c:v>27290</c:v>
                </c:pt>
                <c:pt idx="90">
                  <c:v>27297</c:v>
                </c:pt>
                <c:pt idx="91">
                  <c:v>27304</c:v>
                </c:pt>
                <c:pt idx="92">
                  <c:v>27311</c:v>
                </c:pt>
                <c:pt idx="93">
                  <c:v>27318</c:v>
                </c:pt>
                <c:pt idx="94">
                  <c:v>27325</c:v>
                </c:pt>
                <c:pt idx="95">
                  <c:v>27332</c:v>
                </c:pt>
                <c:pt idx="96">
                  <c:v>27339</c:v>
                </c:pt>
                <c:pt idx="97">
                  <c:v>27346</c:v>
                </c:pt>
                <c:pt idx="98">
                  <c:v>27353</c:v>
                </c:pt>
                <c:pt idx="99">
                  <c:v>27360</c:v>
                </c:pt>
                <c:pt idx="100">
                  <c:v>27367</c:v>
                </c:pt>
                <c:pt idx="101">
                  <c:v>27374</c:v>
                </c:pt>
                <c:pt idx="102">
                  <c:v>27381</c:v>
                </c:pt>
                <c:pt idx="103">
                  <c:v>27388</c:v>
                </c:pt>
                <c:pt idx="104">
                  <c:v>27395</c:v>
                </c:pt>
                <c:pt idx="105">
                  <c:v>27402</c:v>
                </c:pt>
                <c:pt idx="106">
                  <c:v>27409</c:v>
                </c:pt>
                <c:pt idx="107">
                  <c:v>27416</c:v>
                </c:pt>
                <c:pt idx="108">
                  <c:v>27423</c:v>
                </c:pt>
                <c:pt idx="109">
                  <c:v>27430</c:v>
                </c:pt>
                <c:pt idx="110">
                  <c:v>27437</c:v>
                </c:pt>
                <c:pt idx="111">
                  <c:v>27444</c:v>
                </c:pt>
                <c:pt idx="112">
                  <c:v>27451</c:v>
                </c:pt>
                <c:pt idx="113">
                  <c:v>27458</c:v>
                </c:pt>
                <c:pt idx="114">
                  <c:v>27465</c:v>
                </c:pt>
                <c:pt idx="115">
                  <c:v>27472</c:v>
                </c:pt>
                <c:pt idx="116">
                  <c:v>27479</c:v>
                </c:pt>
                <c:pt idx="117">
                  <c:v>27486</c:v>
                </c:pt>
                <c:pt idx="118">
                  <c:v>27493</c:v>
                </c:pt>
                <c:pt idx="119">
                  <c:v>27500</c:v>
                </c:pt>
                <c:pt idx="120">
                  <c:v>27507</c:v>
                </c:pt>
                <c:pt idx="121">
                  <c:v>27514</c:v>
                </c:pt>
                <c:pt idx="122">
                  <c:v>27521</c:v>
                </c:pt>
                <c:pt idx="123">
                  <c:v>27528</c:v>
                </c:pt>
                <c:pt idx="124">
                  <c:v>27535</c:v>
                </c:pt>
                <c:pt idx="125">
                  <c:v>27542</c:v>
                </c:pt>
                <c:pt idx="126">
                  <c:v>27549</c:v>
                </c:pt>
                <c:pt idx="127">
                  <c:v>27556</c:v>
                </c:pt>
                <c:pt idx="128">
                  <c:v>27563</c:v>
                </c:pt>
                <c:pt idx="129">
                  <c:v>27570</c:v>
                </c:pt>
                <c:pt idx="130">
                  <c:v>27577</c:v>
                </c:pt>
                <c:pt idx="131">
                  <c:v>27584</c:v>
                </c:pt>
                <c:pt idx="132">
                  <c:v>27591</c:v>
                </c:pt>
                <c:pt idx="133">
                  <c:v>27598</c:v>
                </c:pt>
                <c:pt idx="134">
                  <c:v>27605</c:v>
                </c:pt>
                <c:pt idx="135">
                  <c:v>27612</c:v>
                </c:pt>
                <c:pt idx="136">
                  <c:v>27619</c:v>
                </c:pt>
                <c:pt idx="137">
                  <c:v>27626</c:v>
                </c:pt>
                <c:pt idx="138">
                  <c:v>27633</c:v>
                </c:pt>
                <c:pt idx="139">
                  <c:v>27640</c:v>
                </c:pt>
                <c:pt idx="140">
                  <c:v>27647</c:v>
                </c:pt>
                <c:pt idx="141">
                  <c:v>27654</c:v>
                </c:pt>
                <c:pt idx="142">
                  <c:v>27661</c:v>
                </c:pt>
                <c:pt idx="143">
                  <c:v>27668</c:v>
                </c:pt>
                <c:pt idx="144">
                  <c:v>27675</c:v>
                </c:pt>
                <c:pt idx="145">
                  <c:v>27682</c:v>
                </c:pt>
                <c:pt idx="146">
                  <c:v>27689</c:v>
                </c:pt>
                <c:pt idx="147">
                  <c:v>27696</c:v>
                </c:pt>
                <c:pt idx="148">
                  <c:v>27703</c:v>
                </c:pt>
                <c:pt idx="149">
                  <c:v>27710</c:v>
                </c:pt>
                <c:pt idx="150">
                  <c:v>27717</c:v>
                </c:pt>
                <c:pt idx="151">
                  <c:v>27724</c:v>
                </c:pt>
                <c:pt idx="152">
                  <c:v>27731</c:v>
                </c:pt>
                <c:pt idx="153">
                  <c:v>27738</c:v>
                </c:pt>
                <c:pt idx="154">
                  <c:v>27745</c:v>
                </c:pt>
                <c:pt idx="155">
                  <c:v>27752</c:v>
                </c:pt>
                <c:pt idx="156">
                  <c:v>27759</c:v>
                </c:pt>
                <c:pt idx="157">
                  <c:v>27766</c:v>
                </c:pt>
                <c:pt idx="158">
                  <c:v>27773</c:v>
                </c:pt>
                <c:pt idx="159">
                  <c:v>27780</c:v>
                </c:pt>
                <c:pt idx="160">
                  <c:v>27787</c:v>
                </c:pt>
                <c:pt idx="161">
                  <c:v>27794</c:v>
                </c:pt>
                <c:pt idx="162">
                  <c:v>27801</c:v>
                </c:pt>
                <c:pt idx="163">
                  <c:v>27808</c:v>
                </c:pt>
                <c:pt idx="164">
                  <c:v>27815</c:v>
                </c:pt>
                <c:pt idx="165">
                  <c:v>27822</c:v>
                </c:pt>
                <c:pt idx="166">
                  <c:v>27829</c:v>
                </c:pt>
                <c:pt idx="167">
                  <c:v>27836</c:v>
                </c:pt>
                <c:pt idx="168">
                  <c:v>27843</c:v>
                </c:pt>
                <c:pt idx="169">
                  <c:v>27850</c:v>
                </c:pt>
                <c:pt idx="170">
                  <c:v>27857</c:v>
                </c:pt>
                <c:pt idx="171">
                  <c:v>27864</c:v>
                </c:pt>
                <c:pt idx="172">
                  <c:v>27871</c:v>
                </c:pt>
                <c:pt idx="173">
                  <c:v>27878</c:v>
                </c:pt>
                <c:pt idx="174">
                  <c:v>27885</c:v>
                </c:pt>
                <c:pt idx="175">
                  <c:v>27892</c:v>
                </c:pt>
                <c:pt idx="176">
                  <c:v>27899</c:v>
                </c:pt>
                <c:pt idx="177">
                  <c:v>27906</c:v>
                </c:pt>
                <c:pt idx="178">
                  <c:v>27913</c:v>
                </c:pt>
                <c:pt idx="179">
                  <c:v>27920</c:v>
                </c:pt>
                <c:pt idx="180">
                  <c:v>27927</c:v>
                </c:pt>
                <c:pt idx="181">
                  <c:v>27934</c:v>
                </c:pt>
                <c:pt idx="182">
                  <c:v>27941</c:v>
                </c:pt>
                <c:pt idx="183">
                  <c:v>27948</c:v>
                </c:pt>
                <c:pt idx="184">
                  <c:v>27955</c:v>
                </c:pt>
                <c:pt idx="185">
                  <c:v>27962</c:v>
                </c:pt>
                <c:pt idx="186">
                  <c:v>27969</c:v>
                </c:pt>
                <c:pt idx="187">
                  <c:v>27976</c:v>
                </c:pt>
                <c:pt idx="188">
                  <c:v>27983</c:v>
                </c:pt>
                <c:pt idx="189">
                  <c:v>27990</c:v>
                </c:pt>
                <c:pt idx="190">
                  <c:v>27997</c:v>
                </c:pt>
                <c:pt idx="191">
                  <c:v>28004</c:v>
                </c:pt>
                <c:pt idx="192">
                  <c:v>28011</c:v>
                </c:pt>
                <c:pt idx="193">
                  <c:v>28018</c:v>
                </c:pt>
                <c:pt idx="194">
                  <c:v>28025</c:v>
                </c:pt>
                <c:pt idx="195">
                  <c:v>28032</c:v>
                </c:pt>
                <c:pt idx="196">
                  <c:v>28039</c:v>
                </c:pt>
                <c:pt idx="197">
                  <c:v>28046</c:v>
                </c:pt>
                <c:pt idx="198">
                  <c:v>28053</c:v>
                </c:pt>
                <c:pt idx="199">
                  <c:v>28060</c:v>
                </c:pt>
                <c:pt idx="200">
                  <c:v>28067</c:v>
                </c:pt>
                <c:pt idx="201">
                  <c:v>28074</c:v>
                </c:pt>
                <c:pt idx="202">
                  <c:v>28081</c:v>
                </c:pt>
                <c:pt idx="203">
                  <c:v>28088</c:v>
                </c:pt>
                <c:pt idx="204">
                  <c:v>28095</c:v>
                </c:pt>
                <c:pt idx="205">
                  <c:v>28102</c:v>
                </c:pt>
                <c:pt idx="206">
                  <c:v>28109</c:v>
                </c:pt>
                <c:pt idx="207">
                  <c:v>28116</c:v>
                </c:pt>
                <c:pt idx="208">
                  <c:v>28123</c:v>
                </c:pt>
                <c:pt idx="209">
                  <c:v>28130</c:v>
                </c:pt>
                <c:pt idx="210">
                  <c:v>28137</c:v>
                </c:pt>
                <c:pt idx="211">
                  <c:v>28144</c:v>
                </c:pt>
                <c:pt idx="212">
                  <c:v>28151</c:v>
                </c:pt>
                <c:pt idx="213">
                  <c:v>28158</c:v>
                </c:pt>
                <c:pt idx="214">
                  <c:v>28165</c:v>
                </c:pt>
                <c:pt idx="215">
                  <c:v>28172</c:v>
                </c:pt>
                <c:pt idx="216">
                  <c:v>28179</c:v>
                </c:pt>
                <c:pt idx="217">
                  <c:v>28186</c:v>
                </c:pt>
                <c:pt idx="218">
                  <c:v>28193</c:v>
                </c:pt>
                <c:pt idx="219">
                  <c:v>28200</c:v>
                </c:pt>
                <c:pt idx="220">
                  <c:v>28207</c:v>
                </c:pt>
                <c:pt idx="221">
                  <c:v>28214</c:v>
                </c:pt>
                <c:pt idx="222">
                  <c:v>28221</c:v>
                </c:pt>
                <c:pt idx="223">
                  <c:v>28228</c:v>
                </c:pt>
                <c:pt idx="224">
                  <c:v>28235</c:v>
                </c:pt>
                <c:pt idx="225">
                  <c:v>28242</c:v>
                </c:pt>
                <c:pt idx="226">
                  <c:v>28249</c:v>
                </c:pt>
                <c:pt idx="227">
                  <c:v>28256</c:v>
                </c:pt>
                <c:pt idx="228">
                  <c:v>28263</c:v>
                </c:pt>
                <c:pt idx="229">
                  <c:v>28270</c:v>
                </c:pt>
                <c:pt idx="230">
                  <c:v>28277</c:v>
                </c:pt>
                <c:pt idx="231">
                  <c:v>28284</c:v>
                </c:pt>
                <c:pt idx="232">
                  <c:v>28291</c:v>
                </c:pt>
                <c:pt idx="233">
                  <c:v>28298</c:v>
                </c:pt>
                <c:pt idx="234">
                  <c:v>28305</c:v>
                </c:pt>
                <c:pt idx="235">
                  <c:v>28312</c:v>
                </c:pt>
                <c:pt idx="236">
                  <c:v>28319</c:v>
                </c:pt>
                <c:pt idx="237">
                  <c:v>28326</c:v>
                </c:pt>
                <c:pt idx="238">
                  <c:v>28333</c:v>
                </c:pt>
                <c:pt idx="239">
                  <c:v>28340</c:v>
                </c:pt>
                <c:pt idx="240">
                  <c:v>28347</c:v>
                </c:pt>
                <c:pt idx="241">
                  <c:v>28354</c:v>
                </c:pt>
                <c:pt idx="242">
                  <c:v>28361</c:v>
                </c:pt>
                <c:pt idx="243">
                  <c:v>28368</c:v>
                </c:pt>
                <c:pt idx="244">
                  <c:v>28375</c:v>
                </c:pt>
                <c:pt idx="245">
                  <c:v>28382</c:v>
                </c:pt>
                <c:pt idx="246">
                  <c:v>28389</c:v>
                </c:pt>
                <c:pt idx="247">
                  <c:v>28396</c:v>
                </c:pt>
                <c:pt idx="248">
                  <c:v>28403</c:v>
                </c:pt>
                <c:pt idx="249">
                  <c:v>28410</c:v>
                </c:pt>
                <c:pt idx="250">
                  <c:v>28417</c:v>
                </c:pt>
                <c:pt idx="251">
                  <c:v>28424</c:v>
                </c:pt>
                <c:pt idx="252">
                  <c:v>28431</c:v>
                </c:pt>
                <c:pt idx="253">
                  <c:v>28438</c:v>
                </c:pt>
                <c:pt idx="254">
                  <c:v>28445</c:v>
                </c:pt>
                <c:pt idx="255">
                  <c:v>28452</c:v>
                </c:pt>
                <c:pt idx="256">
                  <c:v>28459</c:v>
                </c:pt>
                <c:pt idx="257">
                  <c:v>28466</c:v>
                </c:pt>
                <c:pt idx="258">
                  <c:v>28473</c:v>
                </c:pt>
                <c:pt idx="259">
                  <c:v>28480</c:v>
                </c:pt>
                <c:pt idx="260">
                  <c:v>28487</c:v>
                </c:pt>
                <c:pt idx="261">
                  <c:v>28494</c:v>
                </c:pt>
                <c:pt idx="262">
                  <c:v>28501</c:v>
                </c:pt>
                <c:pt idx="263">
                  <c:v>28508</c:v>
                </c:pt>
                <c:pt idx="264">
                  <c:v>28515</c:v>
                </c:pt>
                <c:pt idx="265">
                  <c:v>28522</c:v>
                </c:pt>
                <c:pt idx="266">
                  <c:v>28529</c:v>
                </c:pt>
                <c:pt idx="267">
                  <c:v>28536</c:v>
                </c:pt>
                <c:pt idx="268">
                  <c:v>28543</c:v>
                </c:pt>
                <c:pt idx="269">
                  <c:v>28550</c:v>
                </c:pt>
                <c:pt idx="270">
                  <c:v>28557</c:v>
                </c:pt>
                <c:pt idx="271">
                  <c:v>28564</c:v>
                </c:pt>
                <c:pt idx="272">
                  <c:v>28571</c:v>
                </c:pt>
                <c:pt idx="273">
                  <c:v>28578</c:v>
                </c:pt>
                <c:pt idx="274">
                  <c:v>28585</c:v>
                </c:pt>
                <c:pt idx="275">
                  <c:v>28592</c:v>
                </c:pt>
                <c:pt idx="276">
                  <c:v>28599</c:v>
                </c:pt>
                <c:pt idx="277">
                  <c:v>28606</c:v>
                </c:pt>
                <c:pt idx="278">
                  <c:v>28613</c:v>
                </c:pt>
                <c:pt idx="279">
                  <c:v>28620</c:v>
                </c:pt>
                <c:pt idx="280">
                  <c:v>28627</c:v>
                </c:pt>
                <c:pt idx="281">
                  <c:v>28634</c:v>
                </c:pt>
                <c:pt idx="282">
                  <c:v>28641</c:v>
                </c:pt>
                <c:pt idx="283">
                  <c:v>28648</c:v>
                </c:pt>
                <c:pt idx="284">
                  <c:v>28655</c:v>
                </c:pt>
                <c:pt idx="285">
                  <c:v>28662</c:v>
                </c:pt>
                <c:pt idx="286">
                  <c:v>28669</c:v>
                </c:pt>
                <c:pt idx="287">
                  <c:v>28676</c:v>
                </c:pt>
                <c:pt idx="288">
                  <c:v>28683</c:v>
                </c:pt>
                <c:pt idx="289">
                  <c:v>28690</c:v>
                </c:pt>
                <c:pt idx="290">
                  <c:v>28697</c:v>
                </c:pt>
                <c:pt idx="291">
                  <c:v>28704</c:v>
                </c:pt>
                <c:pt idx="292">
                  <c:v>28711</c:v>
                </c:pt>
                <c:pt idx="293">
                  <c:v>28718</c:v>
                </c:pt>
                <c:pt idx="294">
                  <c:v>28725</c:v>
                </c:pt>
                <c:pt idx="295">
                  <c:v>28732</c:v>
                </c:pt>
                <c:pt idx="296">
                  <c:v>28739</c:v>
                </c:pt>
                <c:pt idx="297">
                  <c:v>28746</c:v>
                </c:pt>
                <c:pt idx="298">
                  <c:v>28753</c:v>
                </c:pt>
                <c:pt idx="299">
                  <c:v>28760</c:v>
                </c:pt>
                <c:pt idx="300">
                  <c:v>28767</c:v>
                </c:pt>
                <c:pt idx="301">
                  <c:v>28774</c:v>
                </c:pt>
                <c:pt idx="302">
                  <c:v>28781</c:v>
                </c:pt>
                <c:pt idx="303">
                  <c:v>28788</c:v>
                </c:pt>
                <c:pt idx="304">
                  <c:v>28795</c:v>
                </c:pt>
                <c:pt idx="305">
                  <c:v>28802</c:v>
                </c:pt>
                <c:pt idx="306">
                  <c:v>28809</c:v>
                </c:pt>
                <c:pt idx="307">
                  <c:v>28816</c:v>
                </c:pt>
                <c:pt idx="308">
                  <c:v>28823</c:v>
                </c:pt>
                <c:pt idx="309">
                  <c:v>28830</c:v>
                </c:pt>
                <c:pt idx="310">
                  <c:v>28837</c:v>
                </c:pt>
                <c:pt idx="311">
                  <c:v>28844</c:v>
                </c:pt>
                <c:pt idx="312">
                  <c:v>28851</c:v>
                </c:pt>
                <c:pt idx="313">
                  <c:v>28858</c:v>
                </c:pt>
                <c:pt idx="314">
                  <c:v>28865</c:v>
                </c:pt>
                <c:pt idx="315">
                  <c:v>28872</c:v>
                </c:pt>
                <c:pt idx="316">
                  <c:v>28879</c:v>
                </c:pt>
                <c:pt idx="317">
                  <c:v>28886</c:v>
                </c:pt>
                <c:pt idx="318">
                  <c:v>28893</c:v>
                </c:pt>
                <c:pt idx="319">
                  <c:v>28900</c:v>
                </c:pt>
                <c:pt idx="320">
                  <c:v>28907</c:v>
                </c:pt>
                <c:pt idx="321">
                  <c:v>28914</c:v>
                </c:pt>
                <c:pt idx="322">
                  <c:v>28921</c:v>
                </c:pt>
                <c:pt idx="323">
                  <c:v>28928</c:v>
                </c:pt>
                <c:pt idx="324">
                  <c:v>28935</c:v>
                </c:pt>
                <c:pt idx="325">
                  <c:v>28942</c:v>
                </c:pt>
                <c:pt idx="326">
                  <c:v>28949</c:v>
                </c:pt>
                <c:pt idx="327">
                  <c:v>28956</c:v>
                </c:pt>
                <c:pt idx="328">
                  <c:v>28963</c:v>
                </c:pt>
                <c:pt idx="329">
                  <c:v>28970</c:v>
                </c:pt>
                <c:pt idx="330">
                  <c:v>28977</c:v>
                </c:pt>
                <c:pt idx="331">
                  <c:v>28984</c:v>
                </c:pt>
                <c:pt idx="332">
                  <c:v>28991</c:v>
                </c:pt>
                <c:pt idx="333">
                  <c:v>28998</c:v>
                </c:pt>
                <c:pt idx="334">
                  <c:v>29005</c:v>
                </c:pt>
                <c:pt idx="335">
                  <c:v>29012</c:v>
                </c:pt>
                <c:pt idx="336">
                  <c:v>29019</c:v>
                </c:pt>
                <c:pt idx="337">
                  <c:v>29026</c:v>
                </c:pt>
                <c:pt idx="338">
                  <c:v>29033</c:v>
                </c:pt>
                <c:pt idx="339">
                  <c:v>29040</c:v>
                </c:pt>
                <c:pt idx="340">
                  <c:v>29047</c:v>
                </c:pt>
                <c:pt idx="341">
                  <c:v>29054</c:v>
                </c:pt>
                <c:pt idx="342">
                  <c:v>29061</c:v>
                </c:pt>
                <c:pt idx="343">
                  <c:v>29068</c:v>
                </c:pt>
                <c:pt idx="344">
                  <c:v>29075</c:v>
                </c:pt>
                <c:pt idx="345">
                  <c:v>29082</c:v>
                </c:pt>
                <c:pt idx="346">
                  <c:v>29089</c:v>
                </c:pt>
                <c:pt idx="347">
                  <c:v>29096</c:v>
                </c:pt>
                <c:pt idx="348">
                  <c:v>29103</c:v>
                </c:pt>
                <c:pt idx="349">
                  <c:v>29110</c:v>
                </c:pt>
                <c:pt idx="350">
                  <c:v>29117</c:v>
                </c:pt>
                <c:pt idx="351">
                  <c:v>29124</c:v>
                </c:pt>
                <c:pt idx="352">
                  <c:v>29131</c:v>
                </c:pt>
                <c:pt idx="353">
                  <c:v>29138</c:v>
                </c:pt>
                <c:pt idx="354">
                  <c:v>29145</c:v>
                </c:pt>
                <c:pt idx="355">
                  <c:v>29152</c:v>
                </c:pt>
                <c:pt idx="356">
                  <c:v>29159</c:v>
                </c:pt>
                <c:pt idx="357">
                  <c:v>29166</c:v>
                </c:pt>
                <c:pt idx="358">
                  <c:v>29173</c:v>
                </c:pt>
                <c:pt idx="359">
                  <c:v>29180</c:v>
                </c:pt>
                <c:pt idx="360">
                  <c:v>29187</c:v>
                </c:pt>
                <c:pt idx="361">
                  <c:v>29194</c:v>
                </c:pt>
                <c:pt idx="362">
                  <c:v>29201</c:v>
                </c:pt>
                <c:pt idx="363">
                  <c:v>29208</c:v>
                </c:pt>
                <c:pt idx="364">
                  <c:v>29215</c:v>
                </c:pt>
                <c:pt idx="365">
                  <c:v>29222</c:v>
                </c:pt>
                <c:pt idx="366">
                  <c:v>29229</c:v>
                </c:pt>
                <c:pt idx="367">
                  <c:v>29236</c:v>
                </c:pt>
                <c:pt idx="368">
                  <c:v>29243</c:v>
                </c:pt>
                <c:pt idx="369">
                  <c:v>29250</c:v>
                </c:pt>
                <c:pt idx="370">
                  <c:v>29257</c:v>
                </c:pt>
                <c:pt idx="371">
                  <c:v>29264</c:v>
                </c:pt>
                <c:pt idx="372">
                  <c:v>29271</c:v>
                </c:pt>
                <c:pt idx="373">
                  <c:v>29278</c:v>
                </c:pt>
                <c:pt idx="374">
                  <c:v>29285</c:v>
                </c:pt>
                <c:pt idx="375">
                  <c:v>29292</c:v>
                </c:pt>
                <c:pt idx="376">
                  <c:v>29299</c:v>
                </c:pt>
                <c:pt idx="377">
                  <c:v>29306</c:v>
                </c:pt>
                <c:pt idx="378">
                  <c:v>29313</c:v>
                </c:pt>
                <c:pt idx="379">
                  <c:v>29320</c:v>
                </c:pt>
                <c:pt idx="380">
                  <c:v>29327</c:v>
                </c:pt>
                <c:pt idx="381">
                  <c:v>29334</c:v>
                </c:pt>
                <c:pt idx="382">
                  <c:v>29341</c:v>
                </c:pt>
                <c:pt idx="383">
                  <c:v>29348</c:v>
                </c:pt>
                <c:pt idx="384">
                  <c:v>29355</c:v>
                </c:pt>
                <c:pt idx="385">
                  <c:v>29362</c:v>
                </c:pt>
                <c:pt idx="386">
                  <c:v>29369</c:v>
                </c:pt>
                <c:pt idx="387">
                  <c:v>29376</c:v>
                </c:pt>
                <c:pt idx="388">
                  <c:v>29383</c:v>
                </c:pt>
                <c:pt idx="389">
                  <c:v>29390</c:v>
                </c:pt>
                <c:pt idx="390">
                  <c:v>29397</c:v>
                </c:pt>
                <c:pt idx="391">
                  <c:v>29404</c:v>
                </c:pt>
                <c:pt idx="392">
                  <c:v>29411</c:v>
                </c:pt>
                <c:pt idx="393">
                  <c:v>29418</c:v>
                </c:pt>
                <c:pt idx="394">
                  <c:v>29425</c:v>
                </c:pt>
                <c:pt idx="395">
                  <c:v>29432</c:v>
                </c:pt>
                <c:pt idx="396">
                  <c:v>29439</c:v>
                </c:pt>
                <c:pt idx="397">
                  <c:v>29446</c:v>
                </c:pt>
                <c:pt idx="398">
                  <c:v>29453</c:v>
                </c:pt>
                <c:pt idx="399">
                  <c:v>29460</c:v>
                </c:pt>
                <c:pt idx="400">
                  <c:v>29467</c:v>
                </c:pt>
                <c:pt idx="401">
                  <c:v>29474</c:v>
                </c:pt>
                <c:pt idx="402">
                  <c:v>29481</c:v>
                </c:pt>
                <c:pt idx="403">
                  <c:v>29488</c:v>
                </c:pt>
                <c:pt idx="404">
                  <c:v>29495</c:v>
                </c:pt>
                <c:pt idx="405">
                  <c:v>29502</c:v>
                </c:pt>
                <c:pt idx="406">
                  <c:v>29509</c:v>
                </c:pt>
                <c:pt idx="407">
                  <c:v>29516</c:v>
                </c:pt>
                <c:pt idx="408">
                  <c:v>29523</c:v>
                </c:pt>
                <c:pt idx="409">
                  <c:v>29530</c:v>
                </c:pt>
                <c:pt idx="410">
                  <c:v>29537</c:v>
                </c:pt>
                <c:pt idx="411">
                  <c:v>29544</c:v>
                </c:pt>
                <c:pt idx="412">
                  <c:v>29551</c:v>
                </c:pt>
                <c:pt idx="413">
                  <c:v>29558</c:v>
                </c:pt>
                <c:pt idx="414">
                  <c:v>29565</c:v>
                </c:pt>
                <c:pt idx="415">
                  <c:v>29572</c:v>
                </c:pt>
                <c:pt idx="416">
                  <c:v>29579</c:v>
                </c:pt>
                <c:pt idx="417">
                  <c:v>29586</c:v>
                </c:pt>
                <c:pt idx="418">
                  <c:v>29593</c:v>
                </c:pt>
                <c:pt idx="419">
                  <c:v>29600</c:v>
                </c:pt>
                <c:pt idx="420">
                  <c:v>29607</c:v>
                </c:pt>
                <c:pt idx="421">
                  <c:v>29614</c:v>
                </c:pt>
                <c:pt idx="422">
                  <c:v>29621</c:v>
                </c:pt>
                <c:pt idx="423">
                  <c:v>29628</c:v>
                </c:pt>
                <c:pt idx="424">
                  <c:v>29635</c:v>
                </c:pt>
                <c:pt idx="425">
                  <c:v>29642</c:v>
                </c:pt>
                <c:pt idx="426">
                  <c:v>29649</c:v>
                </c:pt>
                <c:pt idx="427">
                  <c:v>29656</c:v>
                </c:pt>
                <c:pt idx="428">
                  <c:v>29663</c:v>
                </c:pt>
                <c:pt idx="429">
                  <c:v>29670</c:v>
                </c:pt>
                <c:pt idx="430">
                  <c:v>29677</c:v>
                </c:pt>
                <c:pt idx="431">
                  <c:v>29684</c:v>
                </c:pt>
                <c:pt idx="432">
                  <c:v>29691</c:v>
                </c:pt>
                <c:pt idx="433">
                  <c:v>29698</c:v>
                </c:pt>
                <c:pt idx="434">
                  <c:v>29705</c:v>
                </c:pt>
                <c:pt idx="435">
                  <c:v>29712</c:v>
                </c:pt>
                <c:pt idx="436">
                  <c:v>29719</c:v>
                </c:pt>
                <c:pt idx="437">
                  <c:v>29726</c:v>
                </c:pt>
                <c:pt idx="438">
                  <c:v>29733</c:v>
                </c:pt>
                <c:pt idx="439">
                  <c:v>29740</c:v>
                </c:pt>
                <c:pt idx="440">
                  <c:v>29747</c:v>
                </c:pt>
                <c:pt idx="441">
                  <c:v>29754</c:v>
                </c:pt>
                <c:pt idx="442">
                  <c:v>29761</c:v>
                </c:pt>
                <c:pt idx="443">
                  <c:v>29768</c:v>
                </c:pt>
                <c:pt idx="444">
                  <c:v>29775</c:v>
                </c:pt>
                <c:pt idx="445">
                  <c:v>29782</c:v>
                </c:pt>
                <c:pt idx="446">
                  <c:v>29789</c:v>
                </c:pt>
                <c:pt idx="447">
                  <c:v>29796</c:v>
                </c:pt>
                <c:pt idx="448">
                  <c:v>29803</c:v>
                </c:pt>
                <c:pt idx="449">
                  <c:v>29810</c:v>
                </c:pt>
                <c:pt idx="450">
                  <c:v>29817</c:v>
                </c:pt>
                <c:pt idx="451">
                  <c:v>29824</c:v>
                </c:pt>
                <c:pt idx="452">
                  <c:v>29831</c:v>
                </c:pt>
                <c:pt idx="453">
                  <c:v>29838</c:v>
                </c:pt>
                <c:pt idx="454">
                  <c:v>29845</c:v>
                </c:pt>
                <c:pt idx="455">
                  <c:v>29852</c:v>
                </c:pt>
                <c:pt idx="456">
                  <c:v>29859</c:v>
                </c:pt>
                <c:pt idx="457">
                  <c:v>29866</c:v>
                </c:pt>
                <c:pt idx="458">
                  <c:v>29873</c:v>
                </c:pt>
                <c:pt idx="459">
                  <c:v>29880</c:v>
                </c:pt>
                <c:pt idx="460">
                  <c:v>29887</c:v>
                </c:pt>
                <c:pt idx="461">
                  <c:v>29894</c:v>
                </c:pt>
                <c:pt idx="462">
                  <c:v>29901</c:v>
                </c:pt>
                <c:pt idx="463">
                  <c:v>29908</c:v>
                </c:pt>
                <c:pt idx="464">
                  <c:v>29915</c:v>
                </c:pt>
                <c:pt idx="465">
                  <c:v>29922</c:v>
                </c:pt>
                <c:pt idx="466">
                  <c:v>29929</c:v>
                </c:pt>
                <c:pt idx="467">
                  <c:v>29936</c:v>
                </c:pt>
                <c:pt idx="468">
                  <c:v>29943</c:v>
                </c:pt>
                <c:pt idx="469">
                  <c:v>29950</c:v>
                </c:pt>
                <c:pt idx="470">
                  <c:v>29957</c:v>
                </c:pt>
                <c:pt idx="471">
                  <c:v>29964</c:v>
                </c:pt>
                <c:pt idx="472">
                  <c:v>29971</c:v>
                </c:pt>
                <c:pt idx="473">
                  <c:v>29978</c:v>
                </c:pt>
                <c:pt idx="474">
                  <c:v>29985</c:v>
                </c:pt>
                <c:pt idx="475">
                  <c:v>29992</c:v>
                </c:pt>
                <c:pt idx="476">
                  <c:v>29999</c:v>
                </c:pt>
                <c:pt idx="477">
                  <c:v>30006</c:v>
                </c:pt>
                <c:pt idx="478">
                  <c:v>30013</c:v>
                </c:pt>
                <c:pt idx="479">
                  <c:v>30020</c:v>
                </c:pt>
                <c:pt idx="480">
                  <c:v>30027</c:v>
                </c:pt>
                <c:pt idx="481">
                  <c:v>30034</c:v>
                </c:pt>
                <c:pt idx="482">
                  <c:v>30041</c:v>
                </c:pt>
                <c:pt idx="483">
                  <c:v>30048</c:v>
                </c:pt>
                <c:pt idx="484">
                  <c:v>30055</c:v>
                </c:pt>
                <c:pt idx="485">
                  <c:v>30062</c:v>
                </c:pt>
                <c:pt idx="486">
                  <c:v>30069</c:v>
                </c:pt>
                <c:pt idx="487">
                  <c:v>30076</c:v>
                </c:pt>
                <c:pt idx="488">
                  <c:v>30083</c:v>
                </c:pt>
                <c:pt idx="489">
                  <c:v>30090</c:v>
                </c:pt>
                <c:pt idx="490">
                  <c:v>30097</c:v>
                </c:pt>
                <c:pt idx="491">
                  <c:v>30104</c:v>
                </c:pt>
                <c:pt idx="492">
                  <c:v>30111</c:v>
                </c:pt>
                <c:pt idx="493">
                  <c:v>30118</c:v>
                </c:pt>
                <c:pt idx="494">
                  <c:v>30125</c:v>
                </c:pt>
                <c:pt idx="495">
                  <c:v>30132</c:v>
                </c:pt>
                <c:pt idx="496">
                  <c:v>30139</c:v>
                </c:pt>
                <c:pt idx="497">
                  <c:v>30146</c:v>
                </c:pt>
                <c:pt idx="498">
                  <c:v>30153</c:v>
                </c:pt>
                <c:pt idx="499">
                  <c:v>30160</c:v>
                </c:pt>
                <c:pt idx="500">
                  <c:v>30167</c:v>
                </c:pt>
                <c:pt idx="501">
                  <c:v>30174</c:v>
                </c:pt>
                <c:pt idx="502">
                  <c:v>30181</c:v>
                </c:pt>
                <c:pt idx="503">
                  <c:v>30188</c:v>
                </c:pt>
                <c:pt idx="504">
                  <c:v>30195</c:v>
                </c:pt>
                <c:pt idx="505">
                  <c:v>30202</c:v>
                </c:pt>
                <c:pt idx="506">
                  <c:v>30209</c:v>
                </c:pt>
                <c:pt idx="507">
                  <c:v>30216</c:v>
                </c:pt>
                <c:pt idx="508">
                  <c:v>30223</c:v>
                </c:pt>
                <c:pt idx="509">
                  <c:v>30230</c:v>
                </c:pt>
                <c:pt idx="510">
                  <c:v>30237</c:v>
                </c:pt>
                <c:pt idx="511">
                  <c:v>30244</c:v>
                </c:pt>
                <c:pt idx="512">
                  <c:v>30251</c:v>
                </c:pt>
                <c:pt idx="513">
                  <c:v>30258</c:v>
                </c:pt>
                <c:pt idx="514">
                  <c:v>30265</c:v>
                </c:pt>
                <c:pt idx="515">
                  <c:v>30272</c:v>
                </c:pt>
                <c:pt idx="516">
                  <c:v>30279</c:v>
                </c:pt>
                <c:pt idx="517">
                  <c:v>30286</c:v>
                </c:pt>
                <c:pt idx="518">
                  <c:v>30293</c:v>
                </c:pt>
                <c:pt idx="519">
                  <c:v>30300</c:v>
                </c:pt>
                <c:pt idx="520">
                  <c:v>30307</c:v>
                </c:pt>
                <c:pt idx="521">
                  <c:v>30314</c:v>
                </c:pt>
                <c:pt idx="522">
                  <c:v>30321</c:v>
                </c:pt>
                <c:pt idx="523">
                  <c:v>30328</c:v>
                </c:pt>
                <c:pt idx="524">
                  <c:v>30335</c:v>
                </c:pt>
                <c:pt idx="525">
                  <c:v>30342</c:v>
                </c:pt>
                <c:pt idx="526">
                  <c:v>30349</c:v>
                </c:pt>
                <c:pt idx="527">
                  <c:v>30356</c:v>
                </c:pt>
                <c:pt idx="528">
                  <c:v>30363</c:v>
                </c:pt>
                <c:pt idx="529">
                  <c:v>30370</c:v>
                </c:pt>
                <c:pt idx="530">
                  <c:v>30377</c:v>
                </c:pt>
                <c:pt idx="531">
                  <c:v>30384</c:v>
                </c:pt>
                <c:pt idx="532">
                  <c:v>30391</c:v>
                </c:pt>
                <c:pt idx="533">
                  <c:v>30398</c:v>
                </c:pt>
                <c:pt idx="534">
                  <c:v>30405</c:v>
                </c:pt>
                <c:pt idx="535">
                  <c:v>30412</c:v>
                </c:pt>
                <c:pt idx="536">
                  <c:v>30419</c:v>
                </c:pt>
                <c:pt idx="537">
                  <c:v>30426</c:v>
                </c:pt>
                <c:pt idx="538">
                  <c:v>30433</c:v>
                </c:pt>
                <c:pt idx="539">
                  <c:v>30440</c:v>
                </c:pt>
                <c:pt idx="540">
                  <c:v>30447</c:v>
                </c:pt>
                <c:pt idx="541">
                  <c:v>30454</c:v>
                </c:pt>
                <c:pt idx="542">
                  <c:v>30461</c:v>
                </c:pt>
                <c:pt idx="543">
                  <c:v>30468</c:v>
                </c:pt>
                <c:pt idx="544">
                  <c:v>30475</c:v>
                </c:pt>
                <c:pt idx="545">
                  <c:v>30482</c:v>
                </c:pt>
                <c:pt idx="546">
                  <c:v>30489</c:v>
                </c:pt>
                <c:pt idx="547">
                  <c:v>30496</c:v>
                </c:pt>
                <c:pt idx="548">
                  <c:v>30503</c:v>
                </c:pt>
                <c:pt idx="549">
                  <c:v>30510</c:v>
                </c:pt>
                <c:pt idx="550">
                  <c:v>30517</c:v>
                </c:pt>
                <c:pt idx="551">
                  <c:v>30524</c:v>
                </c:pt>
                <c:pt idx="552">
                  <c:v>30531</c:v>
                </c:pt>
                <c:pt idx="553">
                  <c:v>30538</c:v>
                </c:pt>
                <c:pt idx="554">
                  <c:v>30545</c:v>
                </c:pt>
                <c:pt idx="555">
                  <c:v>30552</c:v>
                </c:pt>
                <c:pt idx="556">
                  <c:v>30559</c:v>
                </c:pt>
                <c:pt idx="557">
                  <c:v>30566</c:v>
                </c:pt>
                <c:pt idx="558">
                  <c:v>30573</c:v>
                </c:pt>
                <c:pt idx="559">
                  <c:v>30580</c:v>
                </c:pt>
                <c:pt idx="560">
                  <c:v>30587</c:v>
                </c:pt>
                <c:pt idx="561">
                  <c:v>30594</c:v>
                </c:pt>
                <c:pt idx="562">
                  <c:v>30601</c:v>
                </c:pt>
                <c:pt idx="563">
                  <c:v>30608</c:v>
                </c:pt>
                <c:pt idx="564">
                  <c:v>30615</c:v>
                </c:pt>
                <c:pt idx="565">
                  <c:v>30622</c:v>
                </c:pt>
                <c:pt idx="566">
                  <c:v>30629</c:v>
                </c:pt>
                <c:pt idx="567">
                  <c:v>30636</c:v>
                </c:pt>
                <c:pt idx="568">
                  <c:v>30643</c:v>
                </c:pt>
                <c:pt idx="569">
                  <c:v>30650</c:v>
                </c:pt>
                <c:pt idx="570">
                  <c:v>30657</c:v>
                </c:pt>
                <c:pt idx="571">
                  <c:v>30664</c:v>
                </c:pt>
                <c:pt idx="572">
                  <c:v>30671</c:v>
                </c:pt>
                <c:pt idx="573">
                  <c:v>30678</c:v>
                </c:pt>
                <c:pt idx="574">
                  <c:v>30685</c:v>
                </c:pt>
                <c:pt idx="575">
                  <c:v>30692</c:v>
                </c:pt>
                <c:pt idx="576">
                  <c:v>30699</c:v>
                </c:pt>
                <c:pt idx="577">
                  <c:v>30706</c:v>
                </c:pt>
                <c:pt idx="578">
                  <c:v>30713</c:v>
                </c:pt>
                <c:pt idx="579">
                  <c:v>30720</c:v>
                </c:pt>
                <c:pt idx="580">
                  <c:v>30727</c:v>
                </c:pt>
                <c:pt idx="581">
                  <c:v>30734</c:v>
                </c:pt>
                <c:pt idx="582">
                  <c:v>30741</c:v>
                </c:pt>
                <c:pt idx="583">
                  <c:v>30748</c:v>
                </c:pt>
                <c:pt idx="584">
                  <c:v>30755</c:v>
                </c:pt>
                <c:pt idx="585">
                  <c:v>30762</c:v>
                </c:pt>
                <c:pt idx="586">
                  <c:v>30769</c:v>
                </c:pt>
                <c:pt idx="587">
                  <c:v>30776</c:v>
                </c:pt>
                <c:pt idx="588">
                  <c:v>30783</c:v>
                </c:pt>
                <c:pt idx="589">
                  <c:v>30790</c:v>
                </c:pt>
                <c:pt idx="590">
                  <c:v>30797</c:v>
                </c:pt>
                <c:pt idx="591">
                  <c:v>30804</c:v>
                </c:pt>
                <c:pt idx="592">
                  <c:v>30811</c:v>
                </c:pt>
                <c:pt idx="593">
                  <c:v>30818</c:v>
                </c:pt>
                <c:pt idx="594">
                  <c:v>30825</c:v>
                </c:pt>
                <c:pt idx="595">
                  <c:v>30832</c:v>
                </c:pt>
                <c:pt idx="596">
                  <c:v>30839</c:v>
                </c:pt>
                <c:pt idx="597">
                  <c:v>30846</c:v>
                </c:pt>
                <c:pt idx="598">
                  <c:v>30853</c:v>
                </c:pt>
                <c:pt idx="599">
                  <c:v>30860</c:v>
                </c:pt>
                <c:pt idx="600">
                  <c:v>30867</c:v>
                </c:pt>
                <c:pt idx="601">
                  <c:v>30874</c:v>
                </c:pt>
                <c:pt idx="602">
                  <c:v>30881</c:v>
                </c:pt>
                <c:pt idx="603">
                  <c:v>30888</c:v>
                </c:pt>
                <c:pt idx="604">
                  <c:v>30895</c:v>
                </c:pt>
                <c:pt idx="605">
                  <c:v>30902</c:v>
                </c:pt>
                <c:pt idx="606">
                  <c:v>30909</c:v>
                </c:pt>
                <c:pt idx="607">
                  <c:v>30916</c:v>
                </c:pt>
                <c:pt idx="608">
                  <c:v>30923</c:v>
                </c:pt>
                <c:pt idx="609">
                  <c:v>30930</c:v>
                </c:pt>
                <c:pt idx="610">
                  <c:v>30937</c:v>
                </c:pt>
                <c:pt idx="611">
                  <c:v>30944</c:v>
                </c:pt>
                <c:pt idx="612">
                  <c:v>30951</c:v>
                </c:pt>
                <c:pt idx="613">
                  <c:v>30958</c:v>
                </c:pt>
                <c:pt idx="614">
                  <c:v>30965</c:v>
                </c:pt>
                <c:pt idx="615">
                  <c:v>30972</c:v>
                </c:pt>
                <c:pt idx="616">
                  <c:v>30979</c:v>
                </c:pt>
                <c:pt idx="617">
                  <c:v>30986</c:v>
                </c:pt>
                <c:pt idx="618">
                  <c:v>30993</c:v>
                </c:pt>
                <c:pt idx="619">
                  <c:v>31000</c:v>
                </c:pt>
                <c:pt idx="620">
                  <c:v>31007</c:v>
                </c:pt>
                <c:pt idx="621">
                  <c:v>31014</c:v>
                </c:pt>
                <c:pt idx="622">
                  <c:v>31021</c:v>
                </c:pt>
                <c:pt idx="623">
                  <c:v>31028</c:v>
                </c:pt>
                <c:pt idx="624">
                  <c:v>31035</c:v>
                </c:pt>
                <c:pt idx="625">
                  <c:v>31042</c:v>
                </c:pt>
                <c:pt idx="626">
                  <c:v>31049</c:v>
                </c:pt>
                <c:pt idx="627">
                  <c:v>31056</c:v>
                </c:pt>
                <c:pt idx="628">
                  <c:v>31063</c:v>
                </c:pt>
                <c:pt idx="629">
                  <c:v>31070</c:v>
                </c:pt>
                <c:pt idx="630">
                  <c:v>31077</c:v>
                </c:pt>
                <c:pt idx="631">
                  <c:v>31084</c:v>
                </c:pt>
                <c:pt idx="632">
                  <c:v>31091</c:v>
                </c:pt>
                <c:pt idx="633">
                  <c:v>31098</c:v>
                </c:pt>
                <c:pt idx="634">
                  <c:v>31105</c:v>
                </c:pt>
                <c:pt idx="635">
                  <c:v>31112</c:v>
                </c:pt>
                <c:pt idx="636">
                  <c:v>31119</c:v>
                </c:pt>
                <c:pt idx="637">
                  <c:v>31126</c:v>
                </c:pt>
                <c:pt idx="638">
                  <c:v>31133</c:v>
                </c:pt>
                <c:pt idx="639">
                  <c:v>31140</c:v>
                </c:pt>
                <c:pt idx="640">
                  <c:v>31147</c:v>
                </c:pt>
                <c:pt idx="641">
                  <c:v>31154</c:v>
                </c:pt>
                <c:pt idx="642">
                  <c:v>31161</c:v>
                </c:pt>
                <c:pt idx="643">
                  <c:v>31168</c:v>
                </c:pt>
                <c:pt idx="644">
                  <c:v>31175</c:v>
                </c:pt>
                <c:pt idx="645">
                  <c:v>31182</c:v>
                </c:pt>
                <c:pt idx="646">
                  <c:v>31189</c:v>
                </c:pt>
                <c:pt idx="647">
                  <c:v>31196</c:v>
                </c:pt>
                <c:pt idx="648">
                  <c:v>31203</c:v>
                </c:pt>
                <c:pt idx="649">
                  <c:v>31210</c:v>
                </c:pt>
                <c:pt idx="650">
                  <c:v>31217</c:v>
                </c:pt>
                <c:pt idx="651">
                  <c:v>31224</c:v>
                </c:pt>
                <c:pt idx="652">
                  <c:v>31231</c:v>
                </c:pt>
                <c:pt idx="653">
                  <c:v>31238</c:v>
                </c:pt>
                <c:pt idx="654">
                  <c:v>31245</c:v>
                </c:pt>
                <c:pt idx="655">
                  <c:v>31252</c:v>
                </c:pt>
                <c:pt idx="656">
                  <c:v>31259</c:v>
                </c:pt>
                <c:pt idx="657">
                  <c:v>31266</c:v>
                </c:pt>
                <c:pt idx="658">
                  <c:v>31273</c:v>
                </c:pt>
                <c:pt idx="659">
                  <c:v>31280</c:v>
                </c:pt>
                <c:pt idx="660">
                  <c:v>31287</c:v>
                </c:pt>
                <c:pt idx="661">
                  <c:v>31294</c:v>
                </c:pt>
                <c:pt idx="662">
                  <c:v>31301</c:v>
                </c:pt>
                <c:pt idx="663">
                  <c:v>31308</c:v>
                </c:pt>
                <c:pt idx="664">
                  <c:v>31315</c:v>
                </c:pt>
                <c:pt idx="665">
                  <c:v>31322</c:v>
                </c:pt>
                <c:pt idx="666">
                  <c:v>31329</c:v>
                </c:pt>
                <c:pt idx="667">
                  <c:v>31336</c:v>
                </c:pt>
                <c:pt idx="668">
                  <c:v>31343</c:v>
                </c:pt>
                <c:pt idx="669">
                  <c:v>31350</c:v>
                </c:pt>
                <c:pt idx="670">
                  <c:v>31357</c:v>
                </c:pt>
                <c:pt idx="671">
                  <c:v>31364</c:v>
                </c:pt>
                <c:pt idx="672">
                  <c:v>31371</c:v>
                </c:pt>
                <c:pt idx="673">
                  <c:v>31378</c:v>
                </c:pt>
                <c:pt idx="674">
                  <c:v>31385</c:v>
                </c:pt>
                <c:pt idx="675">
                  <c:v>31392</c:v>
                </c:pt>
                <c:pt idx="676">
                  <c:v>31399</c:v>
                </c:pt>
                <c:pt idx="677">
                  <c:v>31406</c:v>
                </c:pt>
                <c:pt idx="678">
                  <c:v>31413</c:v>
                </c:pt>
                <c:pt idx="679">
                  <c:v>31420</c:v>
                </c:pt>
                <c:pt idx="680">
                  <c:v>31427</c:v>
                </c:pt>
                <c:pt idx="681">
                  <c:v>31434</c:v>
                </c:pt>
                <c:pt idx="682">
                  <c:v>31441</c:v>
                </c:pt>
                <c:pt idx="683">
                  <c:v>31448</c:v>
                </c:pt>
                <c:pt idx="684">
                  <c:v>31455</c:v>
                </c:pt>
                <c:pt idx="685">
                  <c:v>31462</c:v>
                </c:pt>
                <c:pt idx="686">
                  <c:v>31469</c:v>
                </c:pt>
                <c:pt idx="687">
                  <c:v>31476</c:v>
                </c:pt>
                <c:pt idx="688">
                  <c:v>31483</c:v>
                </c:pt>
                <c:pt idx="689">
                  <c:v>31490</c:v>
                </c:pt>
                <c:pt idx="690">
                  <c:v>31497</c:v>
                </c:pt>
                <c:pt idx="691">
                  <c:v>31504</c:v>
                </c:pt>
                <c:pt idx="692">
                  <c:v>31511</c:v>
                </c:pt>
                <c:pt idx="693">
                  <c:v>31518</c:v>
                </c:pt>
                <c:pt idx="694">
                  <c:v>31525</c:v>
                </c:pt>
                <c:pt idx="695">
                  <c:v>31532</c:v>
                </c:pt>
                <c:pt idx="696">
                  <c:v>31539</c:v>
                </c:pt>
                <c:pt idx="697">
                  <c:v>31546</c:v>
                </c:pt>
                <c:pt idx="698">
                  <c:v>31553</c:v>
                </c:pt>
                <c:pt idx="699">
                  <c:v>31560</c:v>
                </c:pt>
                <c:pt idx="700">
                  <c:v>31567</c:v>
                </c:pt>
                <c:pt idx="701">
                  <c:v>31574</c:v>
                </c:pt>
                <c:pt idx="702">
                  <c:v>31581</c:v>
                </c:pt>
                <c:pt idx="703">
                  <c:v>31588</c:v>
                </c:pt>
                <c:pt idx="704">
                  <c:v>31595</c:v>
                </c:pt>
                <c:pt idx="705">
                  <c:v>31602</c:v>
                </c:pt>
                <c:pt idx="706">
                  <c:v>31609</c:v>
                </c:pt>
                <c:pt idx="707">
                  <c:v>31616</c:v>
                </c:pt>
                <c:pt idx="708">
                  <c:v>31623</c:v>
                </c:pt>
                <c:pt idx="709">
                  <c:v>31630</c:v>
                </c:pt>
                <c:pt idx="710">
                  <c:v>31637</c:v>
                </c:pt>
                <c:pt idx="711">
                  <c:v>31644</c:v>
                </c:pt>
                <c:pt idx="712">
                  <c:v>31651</c:v>
                </c:pt>
                <c:pt idx="713">
                  <c:v>31658</c:v>
                </c:pt>
                <c:pt idx="714">
                  <c:v>31665</c:v>
                </c:pt>
                <c:pt idx="715">
                  <c:v>31672</c:v>
                </c:pt>
                <c:pt idx="716">
                  <c:v>31679</c:v>
                </c:pt>
                <c:pt idx="717">
                  <c:v>31686</c:v>
                </c:pt>
                <c:pt idx="718">
                  <c:v>31693</c:v>
                </c:pt>
                <c:pt idx="719">
                  <c:v>31700</c:v>
                </c:pt>
                <c:pt idx="720">
                  <c:v>31707</c:v>
                </c:pt>
                <c:pt idx="721">
                  <c:v>31714</c:v>
                </c:pt>
                <c:pt idx="722">
                  <c:v>31721</c:v>
                </c:pt>
                <c:pt idx="723">
                  <c:v>31728</c:v>
                </c:pt>
                <c:pt idx="724">
                  <c:v>31735</c:v>
                </c:pt>
                <c:pt idx="725">
                  <c:v>31742</c:v>
                </c:pt>
                <c:pt idx="726">
                  <c:v>31749</c:v>
                </c:pt>
                <c:pt idx="727">
                  <c:v>31756</c:v>
                </c:pt>
                <c:pt idx="728">
                  <c:v>31763</c:v>
                </c:pt>
                <c:pt idx="729">
                  <c:v>31770</c:v>
                </c:pt>
                <c:pt idx="730">
                  <c:v>31777</c:v>
                </c:pt>
                <c:pt idx="731">
                  <c:v>31784</c:v>
                </c:pt>
                <c:pt idx="732">
                  <c:v>31791</c:v>
                </c:pt>
                <c:pt idx="733">
                  <c:v>31798</c:v>
                </c:pt>
                <c:pt idx="734">
                  <c:v>31805</c:v>
                </c:pt>
                <c:pt idx="735">
                  <c:v>31812</c:v>
                </c:pt>
                <c:pt idx="736">
                  <c:v>31819</c:v>
                </c:pt>
                <c:pt idx="737">
                  <c:v>31826</c:v>
                </c:pt>
                <c:pt idx="738">
                  <c:v>31833</c:v>
                </c:pt>
                <c:pt idx="739">
                  <c:v>31840</c:v>
                </c:pt>
                <c:pt idx="740">
                  <c:v>31847</c:v>
                </c:pt>
                <c:pt idx="741">
                  <c:v>31854</c:v>
                </c:pt>
                <c:pt idx="742">
                  <c:v>31861</c:v>
                </c:pt>
                <c:pt idx="743">
                  <c:v>31868</c:v>
                </c:pt>
                <c:pt idx="744">
                  <c:v>31875</c:v>
                </c:pt>
                <c:pt idx="745">
                  <c:v>31882</c:v>
                </c:pt>
                <c:pt idx="746">
                  <c:v>31889</c:v>
                </c:pt>
                <c:pt idx="747">
                  <c:v>31896</c:v>
                </c:pt>
                <c:pt idx="748">
                  <c:v>31903</c:v>
                </c:pt>
                <c:pt idx="749">
                  <c:v>31910</c:v>
                </c:pt>
                <c:pt idx="750">
                  <c:v>31917</c:v>
                </c:pt>
                <c:pt idx="751">
                  <c:v>31924</c:v>
                </c:pt>
                <c:pt idx="752">
                  <c:v>31931</c:v>
                </c:pt>
                <c:pt idx="753">
                  <c:v>31938</c:v>
                </c:pt>
                <c:pt idx="754">
                  <c:v>31945</c:v>
                </c:pt>
                <c:pt idx="755">
                  <c:v>31952</c:v>
                </c:pt>
                <c:pt idx="756">
                  <c:v>31959</c:v>
                </c:pt>
                <c:pt idx="757">
                  <c:v>31966</c:v>
                </c:pt>
                <c:pt idx="758">
                  <c:v>31973</c:v>
                </c:pt>
                <c:pt idx="759">
                  <c:v>31980</c:v>
                </c:pt>
                <c:pt idx="760">
                  <c:v>31987</c:v>
                </c:pt>
                <c:pt idx="761">
                  <c:v>31994</c:v>
                </c:pt>
                <c:pt idx="762">
                  <c:v>32001</c:v>
                </c:pt>
                <c:pt idx="763">
                  <c:v>32008</c:v>
                </c:pt>
                <c:pt idx="764">
                  <c:v>32015</c:v>
                </c:pt>
                <c:pt idx="765">
                  <c:v>32022</c:v>
                </c:pt>
                <c:pt idx="766">
                  <c:v>32029</c:v>
                </c:pt>
                <c:pt idx="767">
                  <c:v>32036</c:v>
                </c:pt>
                <c:pt idx="768">
                  <c:v>32043</c:v>
                </c:pt>
                <c:pt idx="769">
                  <c:v>32050</c:v>
                </c:pt>
                <c:pt idx="770">
                  <c:v>32057</c:v>
                </c:pt>
                <c:pt idx="771">
                  <c:v>32064</c:v>
                </c:pt>
                <c:pt idx="772">
                  <c:v>32071</c:v>
                </c:pt>
                <c:pt idx="773">
                  <c:v>32078</c:v>
                </c:pt>
                <c:pt idx="774">
                  <c:v>32085</c:v>
                </c:pt>
                <c:pt idx="775">
                  <c:v>32092</c:v>
                </c:pt>
                <c:pt idx="776">
                  <c:v>32099</c:v>
                </c:pt>
                <c:pt idx="777">
                  <c:v>32106</c:v>
                </c:pt>
                <c:pt idx="778">
                  <c:v>32113</c:v>
                </c:pt>
                <c:pt idx="779">
                  <c:v>32120</c:v>
                </c:pt>
                <c:pt idx="780">
                  <c:v>32127</c:v>
                </c:pt>
                <c:pt idx="781">
                  <c:v>32134</c:v>
                </c:pt>
                <c:pt idx="782">
                  <c:v>32141</c:v>
                </c:pt>
                <c:pt idx="783">
                  <c:v>32148</c:v>
                </c:pt>
                <c:pt idx="784">
                  <c:v>32155</c:v>
                </c:pt>
                <c:pt idx="785">
                  <c:v>32162</c:v>
                </c:pt>
                <c:pt idx="786">
                  <c:v>32169</c:v>
                </c:pt>
                <c:pt idx="787">
                  <c:v>32176</c:v>
                </c:pt>
                <c:pt idx="788">
                  <c:v>32183</c:v>
                </c:pt>
                <c:pt idx="789">
                  <c:v>32190</c:v>
                </c:pt>
                <c:pt idx="790">
                  <c:v>32197</c:v>
                </c:pt>
                <c:pt idx="791">
                  <c:v>32204</c:v>
                </c:pt>
                <c:pt idx="792">
                  <c:v>32211</c:v>
                </c:pt>
                <c:pt idx="793">
                  <c:v>32218</c:v>
                </c:pt>
                <c:pt idx="794">
                  <c:v>32225</c:v>
                </c:pt>
                <c:pt idx="795">
                  <c:v>32232</c:v>
                </c:pt>
                <c:pt idx="796">
                  <c:v>32239</c:v>
                </c:pt>
                <c:pt idx="797">
                  <c:v>32246</c:v>
                </c:pt>
                <c:pt idx="798">
                  <c:v>32253</c:v>
                </c:pt>
                <c:pt idx="799">
                  <c:v>32260</c:v>
                </c:pt>
                <c:pt idx="800">
                  <c:v>32267</c:v>
                </c:pt>
                <c:pt idx="801">
                  <c:v>32274</c:v>
                </c:pt>
                <c:pt idx="802">
                  <c:v>32281</c:v>
                </c:pt>
                <c:pt idx="803">
                  <c:v>32288</c:v>
                </c:pt>
                <c:pt idx="804">
                  <c:v>32295</c:v>
                </c:pt>
                <c:pt idx="805">
                  <c:v>32302</c:v>
                </c:pt>
                <c:pt idx="806">
                  <c:v>32309</c:v>
                </c:pt>
                <c:pt idx="807">
                  <c:v>32316</c:v>
                </c:pt>
                <c:pt idx="808">
                  <c:v>32323</c:v>
                </c:pt>
                <c:pt idx="809">
                  <c:v>32330</c:v>
                </c:pt>
                <c:pt idx="810">
                  <c:v>32337</c:v>
                </c:pt>
                <c:pt idx="811">
                  <c:v>32344</c:v>
                </c:pt>
                <c:pt idx="812">
                  <c:v>32351</c:v>
                </c:pt>
                <c:pt idx="813">
                  <c:v>32358</c:v>
                </c:pt>
                <c:pt idx="814">
                  <c:v>32365</c:v>
                </c:pt>
                <c:pt idx="815">
                  <c:v>32372</c:v>
                </c:pt>
                <c:pt idx="816">
                  <c:v>32379</c:v>
                </c:pt>
                <c:pt idx="817">
                  <c:v>32386</c:v>
                </c:pt>
                <c:pt idx="818">
                  <c:v>32393</c:v>
                </c:pt>
                <c:pt idx="819">
                  <c:v>32400</c:v>
                </c:pt>
                <c:pt idx="820">
                  <c:v>32407</c:v>
                </c:pt>
                <c:pt idx="821">
                  <c:v>32414</c:v>
                </c:pt>
                <c:pt idx="822">
                  <c:v>32421</c:v>
                </c:pt>
                <c:pt idx="823">
                  <c:v>32428</c:v>
                </c:pt>
                <c:pt idx="824">
                  <c:v>32435</c:v>
                </c:pt>
                <c:pt idx="825">
                  <c:v>32442</c:v>
                </c:pt>
                <c:pt idx="826">
                  <c:v>32449</c:v>
                </c:pt>
                <c:pt idx="827">
                  <c:v>32456</c:v>
                </c:pt>
                <c:pt idx="828">
                  <c:v>32463</c:v>
                </c:pt>
                <c:pt idx="829">
                  <c:v>32470</c:v>
                </c:pt>
                <c:pt idx="830">
                  <c:v>32477</c:v>
                </c:pt>
                <c:pt idx="831">
                  <c:v>32484</c:v>
                </c:pt>
                <c:pt idx="832">
                  <c:v>32491</c:v>
                </c:pt>
                <c:pt idx="833">
                  <c:v>32498</c:v>
                </c:pt>
                <c:pt idx="834">
                  <c:v>32505</c:v>
                </c:pt>
                <c:pt idx="835">
                  <c:v>32512</c:v>
                </c:pt>
                <c:pt idx="836">
                  <c:v>32519</c:v>
                </c:pt>
                <c:pt idx="837">
                  <c:v>32526</c:v>
                </c:pt>
                <c:pt idx="838">
                  <c:v>32533</c:v>
                </c:pt>
                <c:pt idx="839">
                  <c:v>32540</c:v>
                </c:pt>
                <c:pt idx="840">
                  <c:v>32547</c:v>
                </c:pt>
                <c:pt idx="841">
                  <c:v>32554</c:v>
                </c:pt>
                <c:pt idx="842">
                  <c:v>32561</c:v>
                </c:pt>
                <c:pt idx="843">
                  <c:v>32568</c:v>
                </c:pt>
                <c:pt idx="844">
                  <c:v>32575</c:v>
                </c:pt>
                <c:pt idx="845">
                  <c:v>32582</c:v>
                </c:pt>
                <c:pt idx="846">
                  <c:v>32589</c:v>
                </c:pt>
                <c:pt idx="847">
                  <c:v>32596</c:v>
                </c:pt>
                <c:pt idx="848">
                  <c:v>32603</c:v>
                </c:pt>
                <c:pt idx="849">
                  <c:v>32610</c:v>
                </c:pt>
                <c:pt idx="850">
                  <c:v>32617</c:v>
                </c:pt>
                <c:pt idx="851">
                  <c:v>32624</c:v>
                </c:pt>
                <c:pt idx="852">
                  <c:v>32631</c:v>
                </c:pt>
                <c:pt idx="853">
                  <c:v>32638</c:v>
                </c:pt>
                <c:pt idx="854">
                  <c:v>32645</c:v>
                </c:pt>
                <c:pt idx="855">
                  <c:v>32652</c:v>
                </c:pt>
                <c:pt idx="856">
                  <c:v>32659</c:v>
                </c:pt>
                <c:pt idx="857">
                  <c:v>32666</c:v>
                </c:pt>
                <c:pt idx="858">
                  <c:v>32673</c:v>
                </c:pt>
                <c:pt idx="859">
                  <c:v>32680</c:v>
                </c:pt>
                <c:pt idx="860">
                  <c:v>32687</c:v>
                </c:pt>
                <c:pt idx="861">
                  <c:v>32694</c:v>
                </c:pt>
                <c:pt idx="862">
                  <c:v>32701</c:v>
                </c:pt>
                <c:pt idx="863">
                  <c:v>32708</c:v>
                </c:pt>
                <c:pt idx="864">
                  <c:v>32715</c:v>
                </c:pt>
                <c:pt idx="865">
                  <c:v>32722</c:v>
                </c:pt>
                <c:pt idx="866">
                  <c:v>32729</c:v>
                </c:pt>
                <c:pt idx="867">
                  <c:v>32736</c:v>
                </c:pt>
                <c:pt idx="868">
                  <c:v>32743</c:v>
                </c:pt>
                <c:pt idx="869">
                  <c:v>32750</c:v>
                </c:pt>
                <c:pt idx="870">
                  <c:v>32757</c:v>
                </c:pt>
                <c:pt idx="871">
                  <c:v>32764</c:v>
                </c:pt>
                <c:pt idx="872">
                  <c:v>32771</c:v>
                </c:pt>
                <c:pt idx="873">
                  <c:v>32778</c:v>
                </c:pt>
                <c:pt idx="874">
                  <c:v>32785</c:v>
                </c:pt>
                <c:pt idx="875">
                  <c:v>32792</c:v>
                </c:pt>
                <c:pt idx="876">
                  <c:v>32799</c:v>
                </c:pt>
                <c:pt idx="877">
                  <c:v>32806</c:v>
                </c:pt>
                <c:pt idx="878">
                  <c:v>32813</c:v>
                </c:pt>
                <c:pt idx="879">
                  <c:v>32820</c:v>
                </c:pt>
                <c:pt idx="880">
                  <c:v>32827</c:v>
                </c:pt>
                <c:pt idx="881">
                  <c:v>32834</c:v>
                </c:pt>
                <c:pt idx="882">
                  <c:v>32841</c:v>
                </c:pt>
                <c:pt idx="883">
                  <c:v>32848</c:v>
                </c:pt>
                <c:pt idx="884">
                  <c:v>32855</c:v>
                </c:pt>
                <c:pt idx="885">
                  <c:v>32862</c:v>
                </c:pt>
                <c:pt idx="886">
                  <c:v>32869</c:v>
                </c:pt>
                <c:pt idx="887">
                  <c:v>32876</c:v>
                </c:pt>
                <c:pt idx="888">
                  <c:v>32883</c:v>
                </c:pt>
                <c:pt idx="889">
                  <c:v>32890</c:v>
                </c:pt>
                <c:pt idx="890">
                  <c:v>32897</c:v>
                </c:pt>
                <c:pt idx="891">
                  <c:v>32904</c:v>
                </c:pt>
                <c:pt idx="892">
                  <c:v>32911</c:v>
                </c:pt>
                <c:pt idx="893">
                  <c:v>32918</c:v>
                </c:pt>
                <c:pt idx="894">
                  <c:v>32925</c:v>
                </c:pt>
                <c:pt idx="895">
                  <c:v>32932</c:v>
                </c:pt>
                <c:pt idx="896">
                  <c:v>32939</c:v>
                </c:pt>
                <c:pt idx="897">
                  <c:v>32946</c:v>
                </c:pt>
                <c:pt idx="898">
                  <c:v>32953</c:v>
                </c:pt>
                <c:pt idx="899">
                  <c:v>32960</c:v>
                </c:pt>
                <c:pt idx="900">
                  <c:v>32967</c:v>
                </c:pt>
                <c:pt idx="901">
                  <c:v>32974</c:v>
                </c:pt>
                <c:pt idx="902">
                  <c:v>32981</c:v>
                </c:pt>
                <c:pt idx="903">
                  <c:v>32988</c:v>
                </c:pt>
                <c:pt idx="904">
                  <c:v>32995</c:v>
                </c:pt>
                <c:pt idx="905">
                  <c:v>33002</c:v>
                </c:pt>
                <c:pt idx="906">
                  <c:v>33009</c:v>
                </c:pt>
                <c:pt idx="907">
                  <c:v>33016</c:v>
                </c:pt>
                <c:pt idx="908">
                  <c:v>33023</c:v>
                </c:pt>
                <c:pt idx="909">
                  <c:v>33030</c:v>
                </c:pt>
                <c:pt idx="910">
                  <c:v>33037</c:v>
                </c:pt>
                <c:pt idx="911">
                  <c:v>33044</c:v>
                </c:pt>
                <c:pt idx="912">
                  <c:v>33051</c:v>
                </c:pt>
                <c:pt idx="913">
                  <c:v>33058</c:v>
                </c:pt>
                <c:pt idx="914">
                  <c:v>33065</c:v>
                </c:pt>
                <c:pt idx="915">
                  <c:v>33072</c:v>
                </c:pt>
                <c:pt idx="916">
                  <c:v>33079</c:v>
                </c:pt>
                <c:pt idx="917">
                  <c:v>33086</c:v>
                </c:pt>
                <c:pt idx="918">
                  <c:v>33093</c:v>
                </c:pt>
                <c:pt idx="919">
                  <c:v>33100</c:v>
                </c:pt>
                <c:pt idx="920">
                  <c:v>33107</c:v>
                </c:pt>
                <c:pt idx="921">
                  <c:v>33114</c:v>
                </c:pt>
                <c:pt idx="922">
                  <c:v>33121</c:v>
                </c:pt>
                <c:pt idx="923">
                  <c:v>33128</c:v>
                </c:pt>
                <c:pt idx="924">
                  <c:v>33135</c:v>
                </c:pt>
                <c:pt idx="925">
                  <c:v>33142</c:v>
                </c:pt>
                <c:pt idx="926">
                  <c:v>33149</c:v>
                </c:pt>
                <c:pt idx="927">
                  <c:v>33156</c:v>
                </c:pt>
                <c:pt idx="928">
                  <c:v>33163</c:v>
                </c:pt>
                <c:pt idx="929">
                  <c:v>33170</c:v>
                </c:pt>
                <c:pt idx="930">
                  <c:v>33177</c:v>
                </c:pt>
                <c:pt idx="931">
                  <c:v>33184</c:v>
                </c:pt>
                <c:pt idx="932">
                  <c:v>33191</c:v>
                </c:pt>
                <c:pt idx="933">
                  <c:v>33198</c:v>
                </c:pt>
                <c:pt idx="934">
                  <c:v>33205</c:v>
                </c:pt>
                <c:pt idx="935">
                  <c:v>33212</c:v>
                </c:pt>
                <c:pt idx="936">
                  <c:v>33219</c:v>
                </c:pt>
                <c:pt idx="937">
                  <c:v>33226</c:v>
                </c:pt>
                <c:pt idx="938">
                  <c:v>33233</c:v>
                </c:pt>
                <c:pt idx="939">
                  <c:v>33240</c:v>
                </c:pt>
                <c:pt idx="940">
                  <c:v>33247</c:v>
                </c:pt>
                <c:pt idx="941">
                  <c:v>33254</c:v>
                </c:pt>
                <c:pt idx="942">
                  <c:v>33261</c:v>
                </c:pt>
                <c:pt idx="943">
                  <c:v>33268</c:v>
                </c:pt>
                <c:pt idx="944">
                  <c:v>33275</c:v>
                </c:pt>
                <c:pt idx="945">
                  <c:v>33282</c:v>
                </c:pt>
                <c:pt idx="946">
                  <c:v>33289</c:v>
                </c:pt>
                <c:pt idx="947">
                  <c:v>33296</c:v>
                </c:pt>
                <c:pt idx="948">
                  <c:v>33303</c:v>
                </c:pt>
                <c:pt idx="949">
                  <c:v>33310</c:v>
                </c:pt>
                <c:pt idx="950">
                  <c:v>33317</c:v>
                </c:pt>
                <c:pt idx="951">
                  <c:v>33324</c:v>
                </c:pt>
                <c:pt idx="952">
                  <c:v>33331</c:v>
                </c:pt>
                <c:pt idx="953">
                  <c:v>33338</c:v>
                </c:pt>
                <c:pt idx="954">
                  <c:v>33345</c:v>
                </c:pt>
                <c:pt idx="955">
                  <c:v>33352</c:v>
                </c:pt>
                <c:pt idx="956">
                  <c:v>33359</c:v>
                </c:pt>
                <c:pt idx="957">
                  <c:v>33366</c:v>
                </c:pt>
                <c:pt idx="958">
                  <c:v>33373</c:v>
                </c:pt>
                <c:pt idx="959">
                  <c:v>33380</c:v>
                </c:pt>
                <c:pt idx="960">
                  <c:v>33387</c:v>
                </c:pt>
                <c:pt idx="961">
                  <c:v>33394</c:v>
                </c:pt>
                <c:pt idx="962">
                  <c:v>33401</c:v>
                </c:pt>
                <c:pt idx="963">
                  <c:v>33408</c:v>
                </c:pt>
                <c:pt idx="964">
                  <c:v>33415</c:v>
                </c:pt>
                <c:pt idx="965">
                  <c:v>33422</c:v>
                </c:pt>
                <c:pt idx="966">
                  <c:v>33429</c:v>
                </c:pt>
                <c:pt idx="967">
                  <c:v>33436</c:v>
                </c:pt>
                <c:pt idx="968">
                  <c:v>33443</c:v>
                </c:pt>
                <c:pt idx="969">
                  <c:v>33450</c:v>
                </c:pt>
                <c:pt idx="970">
                  <c:v>33457</c:v>
                </c:pt>
                <c:pt idx="971">
                  <c:v>33464</c:v>
                </c:pt>
                <c:pt idx="972">
                  <c:v>33471</c:v>
                </c:pt>
                <c:pt idx="973">
                  <c:v>33478</c:v>
                </c:pt>
                <c:pt idx="974">
                  <c:v>33485</c:v>
                </c:pt>
                <c:pt idx="975">
                  <c:v>33492</c:v>
                </c:pt>
                <c:pt idx="976">
                  <c:v>33499</c:v>
                </c:pt>
                <c:pt idx="977">
                  <c:v>33506</c:v>
                </c:pt>
                <c:pt idx="978">
                  <c:v>33513</c:v>
                </c:pt>
                <c:pt idx="979">
                  <c:v>33520</c:v>
                </c:pt>
                <c:pt idx="980">
                  <c:v>33527</c:v>
                </c:pt>
                <c:pt idx="981">
                  <c:v>33534</c:v>
                </c:pt>
                <c:pt idx="982">
                  <c:v>33541</c:v>
                </c:pt>
                <c:pt idx="983">
                  <c:v>33548</c:v>
                </c:pt>
                <c:pt idx="984">
                  <c:v>33555</c:v>
                </c:pt>
                <c:pt idx="985">
                  <c:v>33562</c:v>
                </c:pt>
                <c:pt idx="986">
                  <c:v>33569</c:v>
                </c:pt>
                <c:pt idx="987">
                  <c:v>33576</c:v>
                </c:pt>
                <c:pt idx="988">
                  <c:v>33583</c:v>
                </c:pt>
                <c:pt idx="989">
                  <c:v>33590</c:v>
                </c:pt>
                <c:pt idx="990">
                  <c:v>33597</c:v>
                </c:pt>
                <c:pt idx="991">
                  <c:v>33604</c:v>
                </c:pt>
                <c:pt idx="992">
                  <c:v>33611</c:v>
                </c:pt>
                <c:pt idx="993">
                  <c:v>33618</c:v>
                </c:pt>
                <c:pt idx="994">
                  <c:v>33625</c:v>
                </c:pt>
                <c:pt idx="995">
                  <c:v>33632</c:v>
                </c:pt>
                <c:pt idx="996">
                  <c:v>33639</c:v>
                </c:pt>
                <c:pt idx="997">
                  <c:v>33646</c:v>
                </c:pt>
                <c:pt idx="998">
                  <c:v>33653</c:v>
                </c:pt>
                <c:pt idx="999">
                  <c:v>33660</c:v>
                </c:pt>
                <c:pt idx="1000">
                  <c:v>33667</c:v>
                </c:pt>
                <c:pt idx="1001">
                  <c:v>33674</c:v>
                </c:pt>
                <c:pt idx="1002">
                  <c:v>33681</c:v>
                </c:pt>
                <c:pt idx="1003">
                  <c:v>33688</c:v>
                </c:pt>
                <c:pt idx="1004">
                  <c:v>33695</c:v>
                </c:pt>
                <c:pt idx="1005">
                  <c:v>33702</c:v>
                </c:pt>
                <c:pt idx="1006">
                  <c:v>33709</c:v>
                </c:pt>
                <c:pt idx="1007">
                  <c:v>33716</c:v>
                </c:pt>
                <c:pt idx="1008">
                  <c:v>33723</c:v>
                </c:pt>
                <c:pt idx="1009">
                  <c:v>33730</c:v>
                </c:pt>
                <c:pt idx="1010">
                  <c:v>33737</c:v>
                </c:pt>
                <c:pt idx="1011">
                  <c:v>33744</c:v>
                </c:pt>
                <c:pt idx="1012">
                  <c:v>33751</c:v>
                </c:pt>
                <c:pt idx="1013">
                  <c:v>33758</c:v>
                </c:pt>
                <c:pt idx="1014">
                  <c:v>33765</c:v>
                </c:pt>
                <c:pt idx="1015">
                  <c:v>33772</c:v>
                </c:pt>
                <c:pt idx="1016">
                  <c:v>33779</c:v>
                </c:pt>
                <c:pt idx="1017">
                  <c:v>33786</c:v>
                </c:pt>
                <c:pt idx="1018">
                  <c:v>33793</c:v>
                </c:pt>
                <c:pt idx="1019">
                  <c:v>33800</c:v>
                </c:pt>
                <c:pt idx="1020">
                  <c:v>33807</c:v>
                </c:pt>
                <c:pt idx="1021">
                  <c:v>33814</c:v>
                </c:pt>
                <c:pt idx="1022">
                  <c:v>33821</c:v>
                </c:pt>
                <c:pt idx="1023">
                  <c:v>33828</c:v>
                </c:pt>
                <c:pt idx="1024">
                  <c:v>33835</c:v>
                </c:pt>
                <c:pt idx="1025">
                  <c:v>33842</c:v>
                </c:pt>
                <c:pt idx="1026">
                  <c:v>33849</c:v>
                </c:pt>
                <c:pt idx="1027">
                  <c:v>33856</c:v>
                </c:pt>
                <c:pt idx="1028">
                  <c:v>33863</c:v>
                </c:pt>
                <c:pt idx="1029">
                  <c:v>33870</c:v>
                </c:pt>
                <c:pt idx="1030">
                  <c:v>33877</c:v>
                </c:pt>
                <c:pt idx="1031">
                  <c:v>33884</c:v>
                </c:pt>
                <c:pt idx="1032">
                  <c:v>33891</c:v>
                </c:pt>
                <c:pt idx="1033">
                  <c:v>33898</c:v>
                </c:pt>
                <c:pt idx="1034">
                  <c:v>33905</c:v>
                </c:pt>
                <c:pt idx="1035">
                  <c:v>33912</c:v>
                </c:pt>
                <c:pt idx="1036">
                  <c:v>33919</c:v>
                </c:pt>
                <c:pt idx="1037">
                  <c:v>33926</c:v>
                </c:pt>
                <c:pt idx="1038">
                  <c:v>33933</c:v>
                </c:pt>
                <c:pt idx="1039">
                  <c:v>33940</c:v>
                </c:pt>
                <c:pt idx="1040">
                  <c:v>33947</c:v>
                </c:pt>
                <c:pt idx="1041">
                  <c:v>33954</c:v>
                </c:pt>
                <c:pt idx="1042">
                  <c:v>33961</c:v>
                </c:pt>
                <c:pt idx="1043">
                  <c:v>33968</c:v>
                </c:pt>
                <c:pt idx="1044">
                  <c:v>33975</c:v>
                </c:pt>
                <c:pt idx="1045">
                  <c:v>33982</c:v>
                </c:pt>
                <c:pt idx="1046">
                  <c:v>33989</c:v>
                </c:pt>
                <c:pt idx="1047">
                  <c:v>33996</c:v>
                </c:pt>
                <c:pt idx="1048">
                  <c:v>34003</c:v>
                </c:pt>
                <c:pt idx="1049">
                  <c:v>34010</c:v>
                </c:pt>
                <c:pt idx="1050">
                  <c:v>34017</c:v>
                </c:pt>
                <c:pt idx="1051">
                  <c:v>34024</c:v>
                </c:pt>
                <c:pt idx="1052">
                  <c:v>34031</c:v>
                </c:pt>
                <c:pt idx="1053">
                  <c:v>34038</c:v>
                </c:pt>
                <c:pt idx="1054">
                  <c:v>34045</c:v>
                </c:pt>
                <c:pt idx="1055">
                  <c:v>34052</c:v>
                </c:pt>
                <c:pt idx="1056">
                  <c:v>34059</c:v>
                </c:pt>
                <c:pt idx="1057">
                  <c:v>34066</c:v>
                </c:pt>
                <c:pt idx="1058">
                  <c:v>34073</c:v>
                </c:pt>
                <c:pt idx="1059">
                  <c:v>34080</c:v>
                </c:pt>
                <c:pt idx="1060">
                  <c:v>34087</c:v>
                </c:pt>
                <c:pt idx="1061">
                  <c:v>34094</c:v>
                </c:pt>
                <c:pt idx="1062">
                  <c:v>34101</c:v>
                </c:pt>
                <c:pt idx="1063">
                  <c:v>34108</c:v>
                </c:pt>
                <c:pt idx="1064">
                  <c:v>34115</c:v>
                </c:pt>
                <c:pt idx="1065">
                  <c:v>34122</c:v>
                </c:pt>
                <c:pt idx="1066">
                  <c:v>34129</c:v>
                </c:pt>
                <c:pt idx="1067">
                  <c:v>34136</c:v>
                </c:pt>
                <c:pt idx="1068">
                  <c:v>34143</c:v>
                </c:pt>
                <c:pt idx="1069">
                  <c:v>34150</c:v>
                </c:pt>
                <c:pt idx="1070">
                  <c:v>34157</c:v>
                </c:pt>
                <c:pt idx="1071">
                  <c:v>34164</c:v>
                </c:pt>
                <c:pt idx="1072">
                  <c:v>34171</c:v>
                </c:pt>
                <c:pt idx="1073">
                  <c:v>34178</c:v>
                </c:pt>
                <c:pt idx="1074">
                  <c:v>34185</c:v>
                </c:pt>
                <c:pt idx="1075">
                  <c:v>34192</c:v>
                </c:pt>
                <c:pt idx="1076">
                  <c:v>34199</c:v>
                </c:pt>
                <c:pt idx="1077">
                  <c:v>34206</c:v>
                </c:pt>
                <c:pt idx="1078">
                  <c:v>34213</c:v>
                </c:pt>
                <c:pt idx="1079">
                  <c:v>34220</c:v>
                </c:pt>
                <c:pt idx="1080">
                  <c:v>34227</c:v>
                </c:pt>
                <c:pt idx="1081">
                  <c:v>34234</c:v>
                </c:pt>
                <c:pt idx="1082">
                  <c:v>34241</c:v>
                </c:pt>
                <c:pt idx="1083">
                  <c:v>34248</c:v>
                </c:pt>
                <c:pt idx="1084">
                  <c:v>34255</c:v>
                </c:pt>
                <c:pt idx="1085">
                  <c:v>34262</c:v>
                </c:pt>
                <c:pt idx="1086">
                  <c:v>34269</c:v>
                </c:pt>
                <c:pt idx="1087">
                  <c:v>34276</c:v>
                </c:pt>
                <c:pt idx="1088">
                  <c:v>34283</c:v>
                </c:pt>
                <c:pt idx="1089">
                  <c:v>34290</c:v>
                </c:pt>
                <c:pt idx="1090">
                  <c:v>34297</c:v>
                </c:pt>
                <c:pt idx="1091">
                  <c:v>34304</c:v>
                </c:pt>
                <c:pt idx="1092">
                  <c:v>34311</c:v>
                </c:pt>
                <c:pt idx="1093">
                  <c:v>34318</c:v>
                </c:pt>
                <c:pt idx="1094">
                  <c:v>34325</c:v>
                </c:pt>
                <c:pt idx="1095">
                  <c:v>34332</c:v>
                </c:pt>
                <c:pt idx="1096">
                  <c:v>34339</c:v>
                </c:pt>
                <c:pt idx="1097">
                  <c:v>34346</c:v>
                </c:pt>
                <c:pt idx="1098">
                  <c:v>34353</c:v>
                </c:pt>
                <c:pt idx="1099">
                  <c:v>34360</c:v>
                </c:pt>
                <c:pt idx="1100">
                  <c:v>34367</c:v>
                </c:pt>
                <c:pt idx="1101">
                  <c:v>34374</c:v>
                </c:pt>
                <c:pt idx="1102">
                  <c:v>34381</c:v>
                </c:pt>
                <c:pt idx="1103">
                  <c:v>34388</c:v>
                </c:pt>
                <c:pt idx="1104">
                  <c:v>34395</c:v>
                </c:pt>
                <c:pt idx="1105">
                  <c:v>34402</c:v>
                </c:pt>
                <c:pt idx="1106">
                  <c:v>34409</c:v>
                </c:pt>
                <c:pt idx="1107">
                  <c:v>34416</c:v>
                </c:pt>
                <c:pt idx="1108">
                  <c:v>34423</c:v>
                </c:pt>
                <c:pt idx="1109">
                  <c:v>34430</c:v>
                </c:pt>
                <c:pt idx="1110">
                  <c:v>34437</c:v>
                </c:pt>
                <c:pt idx="1111">
                  <c:v>34444</c:v>
                </c:pt>
                <c:pt idx="1112">
                  <c:v>34451</c:v>
                </c:pt>
                <c:pt idx="1113">
                  <c:v>34458</c:v>
                </c:pt>
                <c:pt idx="1114">
                  <c:v>34465</c:v>
                </c:pt>
                <c:pt idx="1115">
                  <c:v>34472</c:v>
                </c:pt>
                <c:pt idx="1116">
                  <c:v>34479</c:v>
                </c:pt>
                <c:pt idx="1117">
                  <c:v>34486</c:v>
                </c:pt>
                <c:pt idx="1118">
                  <c:v>34493</c:v>
                </c:pt>
                <c:pt idx="1119">
                  <c:v>34500</c:v>
                </c:pt>
                <c:pt idx="1120">
                  <c:v>34507</c:v>
                </c:pt>
                <c:pt idx="1121">
                  <c:v>34514</c:v>
                </c:pt>
                <c:pt idx="1122">
                  <c:v>34521</c:v>
                </c:pt>
                <c:pt idx="1123">
                  <c:v>34528</c:v>
                </c:pt>
                <c:pt idx="1124">
                  <c:v>34535</c:v>
                </c:pt>
                <c:pt idx="1125">
                  <c:v>34542</c:v>
                </c:pt>
                <c:pt idx="1126">
                  <c:v>34549</c:v>
                </c:pt>
                <c:pt idx="1127">
                  <c:v>34556</c:v>
                </c:pt>
                <c:pt idx="1128">
                  <c:v>34563</c:v>
                </c:pt>
                <c:pt idx="1129">
                  <c:v>34570</c:v>
                </c:pt>
                <c:pt idx="1130">
                  <c:v>34577</c:v>
                </c:pt>
                <c:pt idx="1131">
                  <c:v>34584</c:v>
                </c:pt>
                <c:pt idx="1132">
                  <c:v>34591</c:v>
                </c:pt>
                <c:pt idx="1133">
                  <c:v>34598</c:v>
                </c:pt>
                <c:pt idx="1134">
                  <c:v>34605</c:v>
                </c:pt>
                <c:pt idx="1135">
                  <c:v>34612</c:v>
                </c:pt>
                <c:pt idx="1136">
                  <c:v>34619</c:v>
                </c:pt>
                <c:pt idx="1137">
                  <c:v>34626</c:v>
                </c:pt>
                <c:pt idx="1138">
                  <c:v>34633</c:v>
                </c:pt>
                <c:pt idx="1139">
                  <c:v>34640</c:v>
                </c:pt>
                <c:pt idx="1140">
                  <c:v>34647</c:v>
                </c:pt>
                <c:pt idx="1141">
                  <c:v>34654</c:v>
                </c:pt>
                <c:pt idx="1142">
                  <c:v>34661</c:v>
                </c:pt>
                <c:pt idx="1143">
                  <c:v>34668</c:v>
                </c:pt>
                <c:pt idx="1144">
                  <c:v>34675</c:v>
                </c:pt>
                <c:pt idx="1145">
                  <c:v>34682</c:v>
                </c:pt>
                <c:pt idx="1146">
                  <c:v>34689</c:v>
                </c:pt>
                <c:pt idx="1147">
                  <c:v>34696</c:v>
                </c:pt>
                <c:pt idx="1148">
                  <c:v>34703</c:v>
                </c:pt>
                <c:pt idx="1149">
                  <c:v>34710</c:v>
                </c:pt>
                <c:pt idx="1150">
                  <c:v>34717</c:v>
                </c:pt>
                <c:pt idx="1151">
                  <c:v>34724</c:v>
                </c:pt>
                <c:pt idx="1152">
                  <c:v>34731</c:v>
                </c:pt>
                <c:pt idx="1153">
                  <c:v>34738</c:v>
                </c:pt>
                <c:pt idx="1154">
                  <c:v>34745</c:v>
                </c:pt>
                <c:pt idx="1155">
                  <c:v>34752</c:v>
                </c:pt>
                <c:pt idx="1156">
                  <c:v>34759</c:v>
                </c:pt>
                <c:pt idx="1157">
                  <c:v>34766</c:v>
                </c:pt>
                <c:pt idx="1158">
                  <c:v>34773</c:v>
                </c:pt>
                <c:pt idx="1159">
                  <c:v>34780</c:v>
                </c:pt>
                <c:pt idx="1160">
                  <c:v>34787</c:v>
                </c:pt>
                <c:pt idx="1161">
                  <c:v>34794</c:v>
                </c:pt>
                <c:pt idx="1162">
                  <c:v>34801</c:v>
                </c:pt>
                <c:pt idx="1163">
                  <c:v>34808</c:v>
                </c:pt>
                <c:pt idx="1164">
                  <c:v>34815</c:v>
                </c:pt>
                <c:pt idx="1165">
                  <c:v>34822</c:v>
                </c:pt>
                <c:pt idx="1166">
                  <c:v>34829</c:v>
                </c:pt>
                <c:pt idx="1167">
                  <c:v>34836</c:v>
                </c:pt>
                <c:pt idx="1168">
                  <c:v>34843</c:v>
                </c:pt>
                <c:pt idx="1169">
                  <c:v>34850</c:v>
                </c:pt>
                <c:pt idx="1170">
                  <c:v>34857</c:v>
                </c:pt>
                <c:pt idx="1171">
                  <c:v>34864</c:v>
                </c:pt>
                <c:pt idx="1172">
                  <c:v>34871</c:v>
                </c:pt>
                <c:pt idx="1173">
                  <c:v>34878</c:v>
                </c:pt>
                <c:pt idx="1174">
                  <c:v>34885</c:v>
                </c:pt>
                <c:pt idx="1175">
                  <c:v>34892</c:v>
                </c:pt>
                <c:pt idx="1176">
                  <c:v>34899</c:v>
                </c:pt>
                <c:pt idx="1177">
                  <c:v>34906</c:v>
                </c:pt>
                <c:pt idx="1178">
                  <c:v>34913</c:v>
                </c:pt>
                <c:pt idx="1179">
                  <c:v>34920</c:v>
                </c:pt>
                <c:pt idx="1180">
                  <c:v>34927</c:v>
                </c:pt>
                <c:pt idx="1181">
                  <c:v>34934</c:v>
                </c:pt>
                <c:pt idx="1182">
                  <c:v>34941</c:v>
                </c:pt>
                <c:pt idx="1183">
                  <c:v>34948</c:v>
                </c:pt>
                <c:pt idx="1184">
                  <c:v>34955</c:v>
                </c:pt>
                <c:pt idx="1185">
                  <c:v>34962</c:v>
                </c:pt>
                <c:pt idx="1186">
                  <c:v>34969</c:v>
                </c:pt>
                <c:pt idx="1187">
                  <c:v>34976</c:v>
                </c:pt>
                <c:pt idx="1188">
                  <c:v>34983</c:v>
                </c:pt>
                <c:pt idx="1189">
                  <c:v>34990</c:v>
                </c:pt>
                <c:pt idx="1190">
                  <c:v>34997</c:v>
                </c:pt>
                <c:pt idx="1191">
                  <c:v>35004</c:v>
                </c:pt>
                <c:pt idx="1192">
                  <c:v>35011</c:v>
                </c:pt>
                <c:pt idx="1193">
                  <c:v>35018</c:v>
                </c:pt>
                <c:pt idx="1194">
                  <c:v>35025</c:v>
                </c:pt>
                <c:pt idx="1195">
                  <c:v>35032</c:v>
                </c:pt>
                <c:pt idx="1196">
                  <c:v>35039</c:v>
                </c:pt>
                <c:pt idx="1197">
                  <c:v>35046</c:v>
                </c:pt>
                <c:pt idx="1198">
                  <c:v>35053</c:v>
                </c:pt>
                <c:pt idx="1199">
                  <c:v>35060</c:v>
                </c:pt>
                <c:pt idx="1200">
                  <c:v>35067</c:v>
                </c:pt>
                <c:pt idx="1201">
                  <c:v>35074</c:v>
                </c:pt>
                <c:pt idx="1202">
                  <c:v>35081</c:v>
                </c:pt>
                <c:pt idx="1203">
                  <c:v>35088</c:v>
                </c:pt>
                <c:pt idx="1204">
                  <c:v>35095</c:v>
                </c:pt>
                <c:pt idx="1205">
                  <c:v>35102</c:v>
                </c:pt>
                <c:pt idx="1206">
                  <c:v>35109</c:v>
                </c:pt>
                <c:pt idx="1207">
                  <c:v>35116</c:v>
                </c:pt>
                <c:pt idx="1208">
                  <c:v>35123</c:v>
                </c:pt>
                <c:pt idx="1209">
                  <c:v>35130</c:v>
                </c:pt>
                <c:pt idx="1210">
                  <c:v>35137</c:v>
                </c:pt>
                <c:pt idx="1211">
                  <c:v>35144</c:v>
                </c:pt>
                <c:pt idx="1212">
                  <c:v>35151</c:v>
                </c:pt>
                <c:pt idx="1213">
                  <c:v>35158</c:v>
                </c:pt>
                <c:pt idx="1214">
                  <c:v>35165</c:v>
                </c:pt>
                <c:pt idx="1215">
                  <c:v>35172</c:v>
                </c:pt>
                <c:pt idx="1216">
                  <c:v>35179</c:v>
                </c:pt>
                <c:pt idx="1217">
                  <c:v>35186</c:v>
                </c:pt>
                <c:pt idx="1218">
                  <c:v>35193</c:v>
                </c:pt>
                <c:pt idx="1219">
                  <c:v>35200</c:v>
                </c:pt>
                <c:pt idx="1220">
                  <c:v>35207</c:v>
                </c:pt>
                <c:pt idx="1221">
                  <c:v>35214</c:v>
                </c:pt>
                <c:pt idx="1222">
                  <c:v>35221</c:v>
                </c:pt>
                <c:pt idx="1223">
                  <c:v>35228</c:v>
                </c:pt>
                <c:pt idx="1224">
                  <c:v>35235</c:v>
                </c:pt>
                <c:pt idx="1225">
                  <c:v>35242</c:v>
                </c:pt>
                <c:pt idx="1226">
                  <c:v>35249</c:v>
                </c:pt>
                <c:pt idx="1227">
                  <c:v>35256</c:v>
                </c:pt>
                <c:pt idx="1228">
                  <c:v>35263</c:v>
                </c:pt>
                <c:pt idx="1229">
                  <c:v>35270</c:v>
                </c:pt>
                <c:pt idx="1230">
                  <c:v>35277</c:v>
                </c:pt>
                <c:pt idx="1231">
                  <c:v>35284</c:v>
                </c:pt>
                <c:pt idx="1232">
                  <c:v>35291</c:v>
                </c:pt>
                <c:pt idx="1233">
                  <c:v>35298</c:v>
                </c:pt>
                <c:pt idx="1234">
                  <c:v>35305</c:v>
                </c:pt>
                <c:pt idx="1235">
                  <c:v>35312</c:v>
                </c:pt>
                <c:pt idx="1236">
                  <c:v>35319</c:v>
                </c:pt>
                <c:pt idx="1237">
                  <c:v>35326</c:v>
                </c:pt>
                <c:pt idx="1238">
                  <c:v>35333</c:v>
                </c:pt>
                <c:pt idx="1239">
                  <c:v>35340</c:v>
                </c:pt>
                <c:pt idx="1240">
                  <c:v>35347</c:v>
                </c:pt>
                <c:pt idx="1241">
                  <c:v>35354</c:v>
                </c:pt>
                <c:pt idx="1242">
                  <c:v>35361</c:v>
                </c:pt>
                <c:pt idx="1243">
                  <c:v>35368</c:v>
                </c:pt>
                <c:pt idx="1244">
                  <c:v>35375</c:v>
                </c:pt>
                <c:pt idx="1245">
                  <c:v>35382</c:v>
                </c:pt>
                <c:pt idx="1246">
                  <c:v>35389</c:v>
                </c:pt>
                <c:pt idx="1247">
                  <c:v>35396</c:v>
                </c:pt>
                <c:pt idx="1248">
                  <c:v>35403</c:v>
                </c:pt>
                <c:pt idx="1249">
                  <c:v>35410</c:v>
                </c:pt>
                <c:pt idx="1250">
                  <c:v>35417</c:v>
                </c:pt>
                <c:pt idx="1251">
                  <c:v>35424</c:v>
                </c:pt>
                <c:pt idx="1252">
                  <c:v>35431</c:v>
                </c:pt>
                <c:pt idx="1253">
                  <c:v>35438</c:v>
                </c:pt>
                <c:pt idx="1254">
                  <c:v>35445</c:v>
                </c:pt>
                <c:pt idx="1255">
                  <c:v>35452</c:v>
                </c:pt>
                <c:pt idx="1256">
                  <c:v>35459</c:v>
                </c:pt>
                <c:pt idx="1257">
                  <c:v>35466</c:v>
                </c:pt>
                <c:pt idx="1258">
                  <c:v>35473</c:v>
                </c:pt>
                <c:pt idx="1259">
                  <c:v>35480</c:v>
                </c:pt>
                <c:pt idx="1260">
                  <c:v>35487</c:v>
                </c:pt>
                <c:pt idx="1261">
                  <c:v>35494</c:v>
                </c:pt>
                <c:pt idx="1262">
                  <c:v>35501</c:v>
                </c:pt>
                <c:pt idx="1263">
                  <c:v>35508</c:v>
                </c:pt>
                <c:pt idx="1264">
                  <c:v>35515</c:v>
                </c:pt>
                <c:pt idx="1265">
                  <c:v>35522</c:v>
                </c:pt>
                <c:pt idx="1266">
                  <c:v>35529</c:v>
                </c:pt>
                <c:pt idx="1267">
                  <c:v>35536</c:v>
                </c:pt>
                <c:pt idx="1268">
                  <c:v>35543</c:v>
                </c:pt>
                <c:pt idx="1269">
                  <c:v>35550</c:v>
                </c:pt>
                <c:pt idx="1270">
                  <c:v>35557</c:v>
                </c:pt>
                <c:pt idx="1271">
                  <c:v>35564</c:v>
                </c:pt>
                <c:pt idx="1272">
                  <c:v>35571</c:v>
                </c:pt>
                <c:pt idx="1273">
                  <c:v>35578</c:v>
                </c:pt>
                <c:pt idx="1274">
                  <c:v>35585</c:v>
                </c:pt>
                <c:pt idx="1275">
                  <c:v>35592</c:v>
                </c:pt>
                <c:pt idx="1276">
                  <c:v>35599</c:v>
                </c:pt>
                <c:pt idx="1277">
                  <c:v>35606</c:v>
                </c:pt>
                <c:pt idx="1278">
                  <c:v>35613</c:v>
                </c:pt>
                <c:pt idx="1279">
                  <c:v>35620</c:v>
                </c:pt>
                <c:pt idx="1280">
                  <c:v>35627</c:v>
                </c:pt>
                <c:pt idx="1281">
                  <c:v>35634</c:v>
                </c:pt>
                <c:pt idx="1282">
                  <c:v>35641</c:v>
                </c:pt>
                <c:pt idx="1283">
                  <c:v>35648</c:v>
                </c:pt>
                <c:pt idx="1284">
                  <c:v>35655</c:v>
                </c:pt>
                <c:pt idx="1285">
                  <c:v>35662</c:v>
                </c:pt>
                <c:pt idx="1286">
                  <c:v>35669</c:v>
                </c:pt>
                <c:pt idx="1287">
                  <c:v>35676</c:v>
                </c:pt>
                <c:pt idx="1288">
                  <c:v>35683</c:v>
                </c:pt>
                <c:pt idx="1289">
                  <c:v>35690</c:v>
                </c:pt>
                <c:pt idx="1290">
                  <c:v>35697</c:v>
                </c:pt>
                <c:pt idx="1291">
                  <c:v>35704</c:v>
                </c:pt>
                <c:pt idx="1292">
                  <c:v>35711</c:v>
                </c:pt>
                <c:pt idx="1293">
                  <c:v>35718</c:v>
                </c:pt>
                <c:pt idx="1294">
                  <c:v>35725</c:v>
                </c:pt>
                <c:pt idx="1295">
                  <c:v>35732</c:v>
                </c:pt>
                <c:pt idx="1296">
                  <c:v>35739</c:v>
                </c:pt>
                <c:pt idx="1297">
                  <c:v>35746</c:v>
                </c:pt>
                <c:pt idx="1298">
                  <c:v>35753</c:v>
                </c:pt>
                <c:pt idx="1299">
                  <c:v>35760</c:v>
                </c:pt>
                <c:pt idx="1300">
                  <c:v>35767</c:v>
                </c:pt>
                <c:pt idx="1301">
                  <c:v>35774</c:v>
                </c:pt>
                <c:pt idx="1302">
                  <c:v>35781</c:v>
                </c:pt>
                <c:pt idx="1303">
                  <c:v>35788</c:v>
                </c:pt>
                <c:pt idx="1304">
                  <c:v>35795</c:v>
                </c:pt>
                <c:pt idx="1305">
                  <c:v>35802</c:v>
                </c:pt>
                <c:pt idx="1306">
                  <c:v>35809</c:v>
                </c:pt>
                <c:pt idx="1307">
                  <c:v>35816</c:v>
                </c:pt>
                <c:pt idx="1308">
                  <c:v>35823</c:v>
                </c:pt>
                <c:pt idx="1309">
                  <c:v>35830</c:v>
                </c:pt>
                <c:pt idx="1310">
                  <c:v>35837</c:v>
                </c:pt>
                <c:pt idx="1311">
                  <c:v>35844</c:v>
                </c:pt>
                <c:pt idx="1312">
                  <c:v>35851</c:v>
                </c:pt>
                <c:pt idx="1313">
                  <c:v>35858</c:v>
                </c:pt>
                <c:pt idx="1314">
                  <c:v>35865</c:v>
                </c:pt>
                <c:pt idx="1315">
                  <c:v>35872</c:v>
                </c:pt>
                <c:pt idx="1316">
                  <c:v>35879</c:v>
                </c:pt>
                <c:pt idx="1317">
                  <c:v>35886</c:v>
                </c:pt>
                <c:pt idx="1318">
                  <c:v>35893</c:v>
                </c:pt>
                <c:pt idx="1319">
                  <c:v>35900</c:v>
                </c:pt>
                <c:pt idx="1320">
                  <c:v>35907</c:v>
                </c:pt>
                <c:pt idx="1321">
                  <c:v>35914</c:v>
                </c:pt>
                <c:pt idx="1322">
                  <c:v>35921</c:v>
                </c:pt>
                <c:pt idx="1323">
                  <c:v>35928</c:v>
                </c:pt>
                <c:pt idx="1324">
                  <c:v>35935</c:v>
                </c:pt>
                <c:pt idx="1325">
                  <c:v>35942</c:v>
                </c:pt>
                <c:pt idx="1326">
                  <c:v>35949</c:v>
                </c:pt>
                <c:pt idx="1327">
                  <c:v>35956</c:v>
                </c:pt>
                <c:pt idx="1328">
                  <c:v>35963</c:v>
                </c:pt>
                <c:pt idx="1329">
                  <c:v>35970</c:v>
                </c:pt>
                <c:pt idx="1330">
                  <c:v>35977</c:v>
                </c:pt>
                <c:pt idx="1331">
                  <c:v>35984</c:v>
                </c:pt>
                <c:pt idx="1332">
                  <c:v>35991</c:v>
                </c:pt>
                <c:pt idx="1333">
                  <c:v>35998</c:v>
                </c:pt>
                <c:pt idx="1334">
                  <c:v>36005</c:v>
                </c:pt>
                <c:pt idx="1335">
                  <c:v>36012</c:v>
                </c:pt>
                <c:pt idx="1336">
                  <c:v>36019</c:v>
                </c:pt>
                <c:pt idx="1337">
                  <c:v>36026</c:v>
                </c:pt>
                <c:pt idx="1338">
                  <c:v>36033</c:v>
                </c:pt>
                <c:pt idx="1339">
                  <c:v>36040</c:v>
                </c:pt>
                <c:pt idx="1340">
                  <c:v>36047</c:v>
                </c:pt>
                <c:pt idx="1341">
                  <c:v>36054</c:v>
                </c:pt>
                <c:pt idx="1342">
                  <c:v>36061</c:v>
                </c:pt>
                <c:pt idx="1343">
                  <c:v>36068</c:v>
                </c:pt>
                <c:pt idx="1344">
                  <c:v>36075</c:v>
                </c:pt>
                <c:pt idx="1345">
                  <c:v>36082</c:v>
                </c:pt>
                <c:pt idx="1346">
                  <c:v>36089</c:v>
                </c:pt>
                <c:pt idx="1347">
                  <c:v>36096</c:v>
                </c:pt>
                <c:pt idx="1348">
                  <c:v>36103</c:v>
                </c:pt>
                <c:pt idx="1349">
                  <c:v>36110</c:v>
                </c:pt>
                <c:pt idx="1350">
                  <c:v>36117</c:v>
                </c:pt>
                <c:pt idx="1351">
                  <c:v>36124</c:v>
                </c:pt>
                <c:pt idx="1352">
                  <c:v>36131</c:v>
                </c:pt>
                <c:pt idx="1353">
                  <c:v>36138</c:v>
                </c:pt>
                <c:pt idx="1354">
                  <c:v>36145</c:v>
                </c:pt>
                <c:pt idx="1355">
                  <c:v>36152</c:v>
                </c:pt>
                <c:pt idx="1356">
                  <c:v>36159</c:v>
                </c:pt>
                <c:pt idx="1357">
                  <c:v>36166</c:v>
                </c:pt>
                <c:pt idx="1358">
                  <c:v>36173</c:v>
                </c:pt>
                <c:pt idx="1359">
                  <c:v>36180</c:v>
                </c:pt>
                <c:pt idx="1360">
                  <c:v>36187</c:v>
                </c:pt>
                <c:pt idx="1361">
                  <c:v>36194</c:v>
                </c:pt>
                <c:pt idx="1362">
                  <c:v>36201</c:v>
                </c:pt>
                <c:pt idx="1363">
                  <c:v>36208</c:v>
                </c:pt>
                <c:pt idx="1364">
                  <c:v>36215</c:v>
                </c:pt>
                <c:pt idx="1365">
                  <c:v>36222</c:v>
                </c:pt>
                <c:pt idx="1366">
                  <c:v>36229</c:v>
                </c:pt>
                <c:pt idx="1367">
                  <c:v>36236</c:v>
                </c:pt>
                <c:pt idx="1368">
                  <c:v>36243</c:v>
                </c:pt>
                <c:pt idx="1369">
                  <c:v>36250</c:v>
                </c:pt>
                <c:pt idx="1370">
                  <c:v>36257</c:v>
                </c:pt>
                <c:pt idx="1371">
                  <c:v>36264</c:v>
                </c:pt>
                <c:pt idx="1372">
                  <c:v>36271</c:v>
                </c:pt>
                <c:pt idx="1373">
                  <c:v>36278</c:v>
                </c:pt>
                <c:pt idx="1374">
                  <c:v>36285</c:v>
                </c:pt>
                <c:pt idx="1375">
                  <c:v>36292</c:v>
                </c:pt>
                <c:pt idx="1376">
                  <c:v>36299</c:v>
                </c:pt>
                <c:pt idx="1377">
                  <c:v>36306</c:v>
                </c:pt>
                <c:pt idx="1378">
                  <c:v>36313</c:v>
                </c:pt>
                <c:pt idx="1379">
                  <c:v>36320</c:v>
                </c:pt>
                <c:pt idx="1380">
                  <c:v>36327</c:v>
                </c:pt>
                <c:pt idx="1381">
                  <c:v>36334</c:v>
                </c:pt>
                <c:pt idx="1382">
                  <c:v>36341</c:v>
                </c:pt>
                <c:pt idx="1383">
                  <c:v>36348</c:v>
                </c:pt>
                <c:pt idx="1384">
                  <c:v>36355</c:v>
                </c:pt>
                <c:pt idx="1385">
                  <c:v>36362</c:v>
                </c:pt>
                <c:pt idx="1386">
                  <c:v>36369</c:v>
                </c:pt>
                <c:pt idx="1387">
                  <c:v>36376</c:v>
                </c:pt>
                <c:pt idx="1388">
                  <c:v>36383</c:v>
                </c:pt>
                <c:pt idx="1389">
                  <c:v>36390</c:v>
                </c:pt>
                <c:pt idx="1390">
                  <c:v>36397</c:v>
                </c:pt>
                <c:pt idx="1391">
                  <c:v>36404</c:v>
                </c:pt>
                <c:pt idx="1392">
                  <c:v>36411</c:v>
                </c:pt>
                <c:pt idx="1393">
                  <c:v>36418</c:v>
                </c:pt>
                <c:pt idx="1394">
                  <c:v>36425</c:v>
                </c:pt>
                <c:pt idx="1395">
                  <c:v>36432</c:v>
                </c:pt>
                <c:pt idx="1396">
                  <c:v>36439</c:v>
                </c:pt>
                <c:pt idx="1397">
                  <c:v>36446</c:v>
                </c:pt>
                <c:pt idx="1398">
                  <c:v>36453</c:v>
                </c:pt>
                <c:pt idx="1399">
                  <c:v>36460</c:v>
                </c:pt>
                <c:pt idx="1400">
                  <c:v>36467</c:v>
                </c:pt>
                <c:pt idx="1401">
                  <c:v>36474</c:v>
                </c:pt>
                <c:pt idx="1402">
                  <c:v>36481</c:v>
                </c:pt>
                <c:pt idx="1403">
                  <c:v>36488</c:v>
                </c:pt>
                <c:pt idx="1404">
                  <c:v>36495</c:v>
                </c:pt>
                <c:pt idx="1405">
                  <c:v>36502</c:v>
                </c:pt>
                <c:pt idx="1406">
                  <c:v>36509</c:v>
                </c:pt>
                <c:pt idx="1407">
                  <c:v>36516</c:v>
                </c:pt>
                <c:pt idx="1408">
                  <c:v>36523</c:v>
                </c:pt>
                <c:pt idx="1409">
                  <c:v>36530</c:v>
                </c:pt>
                <c:pt idx="1410">
                  <c:v>36537</c:v>
                </c:pt>
                <c:pt idx="1411">
                  <c:v>36544</c:v>
                </c:pt>
                <c:pt idx="1412">
                  <c:v>36551</c:v>
                </c:pt>
                <c:pt idx="1413">
                  <c:v>36558</c:v>
                </c:pt>
                <c:pt idx="1414">
                  <c:v>36565</c:v>
                </c:pt>
                <c:pt idx="1415">
                  <c:v>36572</c:v>
                </c:pt>
                <c:pt idx="1416">
                  <c:v>36579</c:v>
                </c:pt>
                <c:pt idx="1417">
                  <c:v>36586</c:v>
                </c:pt>
                <c:pt idx="1418">
                  <c:v>36593</c:v>
                </c:pt>
                <c:pt idx="1419">
                  <c:v>36600</c:v>
                </c:pt>
                <c:pt idx="1420">
                  <c:v>36607</c:v>
                </c:pt>
                <c:pt idx="1421">
                  <c:v>36614</c:v>
                </c:pt>
                <c:pt idx="1422">
                  <c:v>36621</c:v>
                </c:pt>
                <c:pt idx="1423">
                  <c:v>36628</c:v>
                </c:pt>
                <c:pt idx="1424">
                  <c:v>36635</c:v>
                </c:pt>
                <c:pt idx="1425">
                  <c:v>36642</c:v>
                </c:pt>
                <c:pt idx="1426">
                  <c:v>36649</c:v>
                </c:pt>
                <c:pt idx="1427">
                  <c:v>36656</c:v>
                </c:pt>
                <c:pt idx="1428">
                  <c:v>36663</c:v>
                </c:pt>
                <c:pt idx="1429">
                  <c:v>36670</c:v>
                </c:pt>
                <c:pt idx="1430">
                  <c:v>36677</c:v>
                </c:pt>
                <c:pt idx="1431">
                  <c:v>36684</c:v>
                </c:pt>
                <c:pt idx="1432">
                  <c:v>36691</c:v>
                </c:pt>
                <c:pt idx="1433">
                  <c:v>36698</c:v>
                </c:pt>
                <c:pt idx="1434">
                  <c:v>36705</c:v>
                </c:pt>
                <c:pt idx="1435">
                  <c:v>36712</c:v>
                </c:pt>
                <c:pt idx="1436">
                  <c:v>36719</c:v>
                </c:pt>
                <c:pt idx="1437">
                  <c:v>36726</c:v>
                </c:pt>
                <c:pt idx="1438">
                  <c:v>36733</c:v>
                </c:pt>
                <c:pt idx="1439">
                  <c:v>36740</c:v>
                </c:pt>
                <c:pt idx="1440">
                  <c:v>36747</c:v>
                </c:pt>
                <c:pt idx="1441">
                  <c:v>36754</c:v>
                </c:pt>
                <c:pt idx="1442">
                  <c:v>36761</c:v>
                </c:pt>
                <c:pt idx="1443">
                  <c:v>36768</c:v>
                </c:pt>
                <c:pt idx="1444">
                  <c:v>36775</c:v>
                </c:pt>
                <c:pt idx="1445">
                  <c:v>36782</c:v>
                </c:pt>
                <c:pt idx="1446">
                  <c:v>36789</c:v>
                </c:pt>
                <c:pt idx="1447">
                  <c:v>36796</c:v>
                </c:pt>
                <c:pt idx="1448">
                  <c:v>36803</c:v>
                </c:pt>
                <c:pt idx="1449">
                  <c:v>36810</c:v>
                </c:pt>
                <c:pt idx="1450">
                  <c:v>36817</c:v>
                </c:pt>
                <c:pt idx="1451">
                  <c:v>36824</c:v>
                </c:pt>
                <c:pt idx="1452">
                  <c:v>36831</c:v>
                </c:pt>
                <c:pt idx="1453">
                  <c:v>36838</c:v>
                </c:pt>
                <c:pt idx="1454">
                  <c:v>36845</c:v>
                </c:pt>
                <c:pt idx="1455">
                  <c:v>36852</c:v>
                </c:pt>
                <c:pt idx="1456">
                  <c:v>36859</c:v>
                </c:pt>
                <c:pt idx="1457">
                  <c:v>36866</c:v>
                </c:pt>
                <c:pt idx="1458">
                  <c:v>36873</c:v>
                </c:pt>
                <c:pt idx="1459">
                  <c:v>36880</c:v>
                </c:pt>
                <c:pt idx="1460">
                  <c:v>36887</c:v>
                </c:pt>
                <c:pt idx="1461">
                  <c:v>36894</c:v>
                </c:pt>
                <c:pt idx="1462">
                  <c:v>36901</c:v>
                </c:pt>
                <c:pt idx="1463">
                  <c:v>36908</c:v>
                </c:pt>
                <c:pt idx="1464">
                  <c:v>36915</c:v>
                </c:pt>
                <c:pt idx="1465">
                  <c:v>36922</c:v>
                </c:pt>
                <c:pt idx="1466">
                  <c:v>36929</c:v>
                </c:pt>
                <c:pt idx="1467">
                  <c:v>36936</c:v>
                </c:pt>
                <c:pt idx="1468">
                  <c:v>36943</c:v>
                </c:pt>
                <c:pt idx="1469">
                  <c:v>36950</c:v>
                </c:pt>
                <c:pt idx="1470">
                  <c:v>36957</c:v>
                </c:pt>
                <c:pt idx="1471">
                  <c:v>36964</c:v>
                </c:pt>
                <c:pt idx="1472">
                  <c:v>36971</c:v>
                </c:pt>
                <c:pt idx="1473">
                  <c:v>36978</c:v>
                </c:pt>
                <c:pt idx="1474">
                  <c:v>36985</c:v>
                </c:pt>
                <c:pt idx="1475">
                  <c:v>36992</c:v>
                </c:pt>
                <c:pt idx="1476">
                  <c:v>36999</c:v>
                </c:pt>
                <c:pt idx="1477">
                  <c:v>37006</c:v>
                </c:pt>
                <c:pt idx="1478">
                  <c:v>37013</c:v>
                </c:pt>
                <c:pt idx="1479">
                  <c:v>37020</c:v>
                </c:pt>
                <c:pt idx="1480">
                  <c:v>37027</c:v>
                </c:pt>
                <c:pt idx="1481">
                  <c:v>37034</c:v>
                </c:pt>
                <c:pt idx="1482">
                  <c:v>37041</c:v>
                </c:pt>
                <c:pt idx="1483">
                  <c:v>37048</c:v>
                </c:pt>
                <c:pt idx="1484">
                  <c:v>37055</c:v>
                </c:pt>
                <c:pt idx="1485">
                  <c:v>37062</c:v>
                </c:pt>
                <c:pt idx="1486">
                  <c:v>37069</c:v>
                </c:pt>
                <c:pt idx="1487">
                  <c:v>37076</c:v>
                </c:pt>
                <c:pt idx="1488">
                  <c:v>37083</c:v>
                </c:pt>
                <c:pt idx="1489">
                  <c:v>37090</c:v>
                </c:pt>
                <c:pt idx="1490">
                  <c:v>37097</c:v>
                </c:pt>
                <c:pt idx="1491">
                  <c:v>37104</c:v>
                </c:pt>
                <c:pt idx="1492">
                  <c:v>37111</c:v>
                </c:pt>
                <c:pt idx="1493">
                  <c:v>37118</c:v>
                </c:pt>
                <c:pt idx="1494">
                  <c:v>37125</c:v>
                </c:pt>
                <c:pt idx="1495">
                  <c:v>37132</c:v>
                </c:pt>
                <c:pt idx="1496">
                  <c:v>37139</c:v>
                </c:pt>
                <c:pt idx="1497">
                  <c:v>37146</c:v>
                </c:pt>
                <c:pt idx="1498">
                  <c:v>37153</c:v>
                </c:pt>
                <c:pt idx="1499">
                  <c:v>37160</c:v>
                </c:pt>
                <c:pt idx="1500">
                  <c:v>37167</c:v>
                </c:pt>
                <c:pt idx="1501">
                  <c:v>37174</c:v>
                </c:pt>
                <c:pt idx="1502">
                  <c:v>37181</c:v>
                </c:pt>
                <c:pt idx="1503">
                  <c:v>37188</c:v>
                </c:pt>
                <c:pt idx="1504">
                  <c:v>37195</c:v>
                </c:pt>
                <c:pt idx="1505">
                  <c:v>37202</c:v>
                </c:pt>
                <c:pt idx="1506">
                  <c:v>37209</c:v>
                </c:pt>
                <c:pt idx="1507">
                  <c:v>37216</c:v>
                </c:pt>
                <c:pt idx="1508">
                  <c:v>37223</c:v>
                </c:pt>
                <c:pt idx="1509">
                  <c:v>37230</c:v>
                </c:pt>
                <c:pt idx="1510">
                  <c:v>37237</c:v>
                </c:pt>
                <c:pt idx="1511">
                  <c:v>37244</c:v>
                </c:pt>
                <c:pt idx="1512">
                  <c:v>37251</c:v>
                </c:pt>
                <c:pt idx="1513">
                  <c:v>37258</c:v>
                </c:pt>
                <c:pt idx="1514">
                  <c:v>37265</c:v>
                </c:pt>
                <c:pt idx="1515">
                  <c:v>37272</c:v>
                </c:pt>
                <c:pt idx="1516">
                  <c:v>37279</c:v>
                </c:pt>
                <c:pt idx="1517">
                  <c:v>37286</c:v>
                </c:pt>
                <c:pt idx="1518">
                  <c:v>37293</c:v>
                </c:pt>
                <c:pt idx="1519">
                  <c:v>37300</c:v>
                </c:pt>
                <c:pt idx="1520">
                  <c:v>37307</c:v>
                </c:pt>
                <c:pt idx="1521">
                  <c:v>37314</c:v>
                </c:pt>
                <c:pt idx="1522">
                  <c:v>37321</c:v>
                </c:pt>
                <c:pt idx="1523">
                  <c:v>37328</c:v>
                </c:pt>
                <c:pt idx="1524">
                  <c:v>37335</c:v>
                </c:pt>
                <c:pt idx="1525">
                  <c:v>37342</c:v>
                </c:pt>
                <c:pt idx="1526">
                  <c:v>37349</c:v>
                </c:pt>
                <c:pt idx="1527">
                  <c:v>37356</c:v>
                </c:pt>
                <c:pt idx="1528">
                  <c:v>37363</c:v>
                </c:pt>
                <c:pt idx="1529">
                  <c:v>37370</c:v>
                </c:pt>
                <c:pt idx="1530">
                  <c:v>37377</c:v>
                </c:pt>
                <c:pt idx="1531">
                  <c:v>37384</c:v>
                </c:pt>
                <c:pt idx="1532">
                  <c:v>37391</c:v>
                </c:pt>
                <c:pt idx="1533">
                  <c:v>37398</c:v>
                </c:pt>
                <c:pt idx="1534">
                  <c:v>37405</c:v>
                </c:pt>
                <c:pt idx="1535">
                  <c:v>37412</c:v>
                </c:pt>
                <c:pt idx="1536">
                  <c:v>37419</c:v>
                </c:pt>
                <c:pt idx="1537">
                  <c:v>37426</c:v>
                </c:pt>
                <c:pt idx="1538">
                  <c:v>37433</c:v>
                </c:pt>
                <c:pt idx="1539">
                  <c:v>37440</c:v>
                </c:pt>
                <c:pt idx="1540">
                  <c:v>37447</c:v>
                </c:pt>
                <c:pt idx="1541">
                  <c:v>37454</c:v>
                </c:pt>
                <c:pt idx="1542">
                  <c:v>37461</c:v>
                </c:pt>
                <c:pt idx="1543">
                  <c:v>37468</c:v>
                </c:pt>
                <c:pt idx="1544">
                  <c:v>37475</c:v>
                </c:pt>
                <c:pt idx="1545">
                  <c:v>37482</c:v>
                </c:pt>
                <c:pt idx="1546">
                  <c:v>37489</c:v>
                </c:pt>
                <c:pt idx="1547">
                  <c:v>37496</c:v>
                </c:pt>
                <c:pt idx="1548">
                  <c:v>37503</c:v>
                </c:pt>
                <c:pt idx="1549">
                  <c:v>37510</c:v>
                </c:pt>
                <c:pt idx="1550">
                  <c:v>37517</c:v>
                </c:pt>
                <c:pt idx="1551">
                  <c:v>37524</c:v>
                </c:pt>
                <c:pt idx="1552">
                  <c:v>37531</c:v>
                </c:pt>
                <c:pt idx="1553">
                  <c:v>37538</c:v>
                </c:pt>
                <c:pt idx="1554">
                  <c:v>37545</c:v>
                </c:pt>
                <c:pt idx="1555">
                  <c:v>37552</c:v>
                </c:pt>
                <c:pt idx="1556">
                  <c:v>37559</c:v>
                </c:pt>
                <c:pt idx="1557">
                  <c:v>37566</c:v>
                </c:pt>
                <c:pt idx="1558">
                  <c:v>37573</c:v>
                </c:pt>
                <c:pt idx="1559">
                  <c:v>37580</c:v>
                </c:pt>
                <c:pt idx="1560">
                  <c:v>37587</c:v>
                </c:pt>
                <c:pt idx="1561">
                  <c:v>37594</c:v>
                </c:pt>
                <c:pt idx="1562">
                  <c:v>37601</c:v>
                </c:pt>
                <c:pt idx="1563">
                  <c:v>37608</c:v>
                </c:pt>
                <c:pt idx="1564">
                  <c:v>37615</c:v>
                </c:pt>
                <c:pt idx="1565">
                  <c:v>37622</c:v>
                </c:pt>
                <c:pt idx="1566">
                  <c:v>37629</c:v>
                </c:pt>
                <c:pt idx="1567">
                  <c:v>37636</c:v>
                </c:pt>
                <c:pt idx="1568">
                  <c:v>37643</c:v>
                </c:pt>
                <c:pt idx="1569">
                  <c:v>37650</c:v>
                </c:pt>
                <c:pt idx="1570">
                  <c:v>37657</c:v>
                </c:pt>
                <c:pt idx="1571">
                  <c:v>37664</c:v>
                </c:pt>
                <c:pt idx="1572">
                  <c:v>37671</c:v>
                </c:pt>
                <c:pt idx="1573">
                  <c:v>37678</c:v>
                </c:pt>
                <c:pt idx="1574">
                  <c:v>37685</c:v>
                </c:pt>
                <c:pt idx="1575">
                  <c:v>37692</c:v>
                </c:pt>
                <c:pt idx="1576">
                  <c:v>37699</c:v>
                </c:pt>
                <c:pt idx="1577">
                  <c:v>37706</c:v>
                </c:pt>
                <c:pt idx="1578">
                  <c:v>37713</c:v>
                </c:pt>
                <c:pt idx="1579">
                  <c:v>37720</c:v>
                </c:pt>
                <c:pt idx="1580">
                  <c:v>37727</c:v>
                </c:pt>
                <c:pt idx="1581">
                  <c:v>37734</c:v>
                </c:pt>
                <c:pt idx="1582">
                  <c:v>37741</c:v>
                </c:pt>
                <c:pt idx="1583">
                  <c:v>37748</c:v>
                </c:pt>
                <c:pt idx="1584">
                  <c:v>37755</c:v>
                </c:pt>
                <c:pt idx="1585">
                  <c:v>37762</c:v>
                </c:pt>
                <c:pt idx="1586">
                  <c:v>37769</c:v>
                </c:pt>
                <c:pt idx="1587">
                  <c:v>37776</c:v>
                </c:pt>
                <c:pt idx="1588">
                  <c:v>37783</c:v>
                </c:pt>
                <c:pt idx="1589">
                  <c:v>37790</c:v>
                </c:pt>
                <c:pt idx="1590">
                  <c:v>37797</c:v>
                </c:pt>
                <c:pt idx="1591">
                  <c:v>37804</c:v>
                </c:pt>
                <c:pt idx="1592">
                  <c:v>37811</c:v>
                </c:pt>
                <c:pt idx="1593">
                  <c:v>37818</c:v>
                </c:pt>
                <c:pt idx="1594">
                  <c:v>37825</c:v>
                </c:pt>
                <c:pt idx="1595">
                  <c:v>37832</c:v>
                </c:pt>
                <c:pt idx="1596">
                  <c:v>37839</c:v>
                </c:pt>
                <c:pt idx="1597">
                  <c:v>37846</c:v>
                </c:pt>
                <c:pt idx="1598">
                  <c:v>37853</c:v>
                </c:pt>
                <c:pt idx="1599">
                  <c:v>37860</c:v>
                </c:pt>
                <c:pt idx="1600">
                  <c:v>37867</c:v>
                </c:pt>
                <c:pt idx="1601">
                  <c:v>37874</c:v>
                </c:pt>
                <c:pt idx="1602">
                  <c:v>37881</c:v>
                </c:pt>
                <c:pt idx="1603">
                  <c:v>37888</c:v>
                </c:pt>
                <c:pt idx="1604">
                  <c:v>37895</c:v>
                </c:pt>
                <c:pt idx="1605">
                  <c:v>37902</c:v>
                </c:pt>
                <c:pt idx="1606">
                  <c:v>37909</c:v>
                </c:pt>
                <c:pt idx="1607">
                  <c:v>37916</c:v>
                </c:pt>
                <c:pt idx="1608">
                  <c:v>37923</c:v>
                </c:pt>
                <c:pt idx="1609">
                  <c:v>37930</c:v>
                </c:pt>
                <c:pt idx="1610">
                  <c:v>37937</c:v>
                </c:pt>
                <c:pt idx="1611">
                  <c:v>37944</c:v>
                </c:pt>
                <c:pt idx="1612">
                  <c:v>37951</c:v>
                </c:pt>
                <c:pt idx="1613">
                  <c:v>37958</c:v>
                </c:pt>
                <c:pt idx="1614">
                  <c:v>37965</c:v>
                </c:pt>
                <c:pt idx="1615">
                  <c:v>37972</c:v>
                </c:pt>
                <c:pt idx="1616">
                  <c:v>37979</c:v>
                </c:pt>
                <c:pt idx="1617">
                  <c:v>37986</c:v>
                </c:pt>
                <c:pt idx="1618">
                  <c:v>37993</c:v>
                </c:pt>
                <c:pt idx="1619">
                  <c:v>38000</c:v>
                </c:pt>
                <c:pt idx="1620">
                  <c:v>38007</c:v>
                </c:pt>
                <c:pt idx="1621">
                  <c:v>38014</c:v>
                </c:pt>
                <c:pt idx="1622">
                  <c:v>38021</c:v>
                </c:pt>
                <c:pt idx="1623">
                  <c:v>38028</c:v>
                </c:pt>
                <c:pt idx="1624">
                  <c:v>38035</c:v>
                </c:pt>
                <c:pt idx="1625">
                  <c:v>38042</c:v>
                </c:pt>
                <c:pt idx="1626">
                  <c:v>38049</c:v>
                </c:pt>
                <c:pt idx="1627">
                  <c:v>38056</c:v>
                </c:pt>
                <c:pt idx="1628">
                  <c:v>38063</c:v>
                </c:pt>
                <c:pt idx="1629">
                  <c:v>38070</c:v>
                </c:pt>
                <c:pt idx="1630">
                  <c:v>38077</c:v>
                </c:pt>
                <c:pt idx="1631">
                  <c:v>38084</c:v>
                </c:pt>
                <c:pt idx="1632">
                  <c:v>38091</c:v>
                </c:pt>
                <c:pt idx="1633">
                  <c:v>38098</c:v>
                </c:pt>
                <c:pt idx="1634">
                  <c:v>38105</c:v>
                </c:pt>
                <c:pt idx="1635">
                  <c:v>38112</c:v>
                </c:pt>
                <c:pt idx="1636">
                  <c:v>38119</c:v>
                </c:pt>
                <c:pt idx="1637">
                  <c:v>38126</c:v>
                </c:pt>
                <c:pt idx="1638">
                  <c:v>38133</c:v>
                </c:pt>
                <c:pt idx="1639">
                  <c:v>38140</c:v>
                </c:pt>
                <c:pt idx="1640">
                  <c:v>38147</c:v>
                </c:pt>
                <c:pt idx="1641">
                  <c:v>38154</c:v>
                </c:pt>
                <c:pt idx="1642">
                  <c:v>38161</c:v>
                </c:pt>
                <c:pt idx="1643">
                  <c:v>38168</c:v>
                </c:pt>
                <c:pt idx="1644">
                  <c:v>38175</c:v>
                </c:pt>
                <c:pt idx="1645">
                  <c:v>38182</c:v>
                </c:pt>
                <c:pt idx="1646">
                  <c:v>38189</c:v>
                </c:pt>
                <c:pt idx="1647">
                  <c:v>38196</c:v>
                </c:pt>
                <c:pt idx="1648">
                  <c:v>38203</c:v>
                </c:pt>
                <c:pt idx="1649">
                  <c:v>38210</c:v>
                </c:pt>
                <c:pt idx="1650">
                  <c:v>38217</c:v>
                </c:pt>
                <c:pt idx="1651">
                  <c:v>38224</c:v>
                </c:pt>
                <c:pt idx="1652">
                  <c:v>38231</c:v>
                </c:pt>
                <c:pt idx="1653">
                  <c:v>38238</c:v>
                </c:pt>
                <c:pt idx="1654">
                  <c:v>38245</c:v>
                </c:pt>
                <c:pt idx="1655">
                  <c:v>38252</c:v>
                </c:pt>
                <c:pt idx="1656">
                  <c:v>38259</c:v>
                </c:pt>
                <c:pt idx="1657">
                  <c:v>38266</c:v>
                </c:pt>
                <c:pt idx="1658">
                  <c:v>38273</c:v>
                </c:pt>
                <c:pt idx="1659">
                  <c:v>38280</c:v>
                </c:pt>
                <c:pt idx="1660">
                  <c:v>38287</c:v>
                </c:pt>
                <c:pt idx="1661">
                  <c:v>38294</c:v>
                </c:pt>
                <c:pt idx="1662">
                  <c:v>38301</c:v>
                </c:pt>
                <c:pt idx="1663">
                  <c:v>38308</c:v>
                </c:pt>
                <c:pt idx="1664">
                  <c:v>38315</c:v>
                </c:pt>
                <c:pt idx="1665">
                  <c:v>38322</c:v>
                </c:pt>
                <c:pt idx="1666">
                  <c:v>38329</c:v>
                </c:pt>
                <c:pt idx="1667">
                  <c:v>38336</c:v>
                </c:pt>
                <c:pt idx="1668">
                  <c:v>38343</c:v>
                </c:pt>
                <c:pt idx="1669">
                  <c:v>38350</c:v>
                </c:pt>
                <c:pt idx="1670">
                  <c:v>38357</c:v>
                </c:pt>
                <c:pt idx="1671">
                  <c:v>38364</c:v>
                </c:pt>
                <c:pt idx="1672">
                  <c:v>38371</c:v>
                </c:pt>
                <c:pt idx="1673">
                  <c:v>38378</c:v>
                </c:pt>
                <c:pt idx="1674">
                  <c:v>38385</c:v>
                </c:pt>
                <c:pt idx="1675">
                  <c:v>38392</c:v>
                </c:pt>
                <c:pt idx="1676">
                  <c:v>38399</c:v>
                </c:pt>
                <c:pt idx="1677">
                  <c:v>38406</c:v>
                </c:pt>
                <c:pt idx="1678">
                  <c:v>38413</c:v>
                </c:pt>
                <c:pt idx="1679">
                  <c:v>38420</c:v>
                </c:pt>
                <c:pt idx="1680">
                  <c:v>38427</c:v>
                </c:pt>
                <c:pt idx="1681">
                  <c:v>38434</c:v>
                </c:pt>
                <c:pt idx="1682">
                  <c:v>38441</c:v>
                </c:pt>
                <c:pt idx="1683">
                  <c:v>38448</c:v>
                </c:pt>
                <c:pt idx="1684">
                  <c:v>38455</c:v>
                </c:pt>
                <c:pt idx="1685">
                  <c:v>38462</c:v>
                </c:pt>
                <c:pt idx="1686">
                  <c:v>38469</c:v>
                </c:pt>
                <c:pt idx="1687">
                  <c:v>38476</c:v>
                </c:pt>
                <c:pt idx="1688">
                  <c:v>38483</c:v>
                </c:pt>
                <c:pt idx="1689">
                  <c:v>38490</c:v>
                </c:pt>
                <c:pt idx="1690">
                  <c:v>38497</c:v>
                </c:pt>
                <c:pt idx="1691">
                  <c:v>38504</c:v>
                </c:pt>
                <c:pt idx="1692">
                  <c:v>38511</c:v>
                </c:pt>
                <c:pt idx="1693">
                  <c:v>38518</c:v>
                </c:pt>
                <c:pt idx="1694">
                  <c:v>38525</c:v>
                </c:pt>
                <c:pt idx="1695">
                  <c:v>38532</c:v>
                </c:pt>
                <c:pt idx="1696">
                  <c:v>38539</c:v>
                </c:pt>
                <c:pt idx="1697">
                  <c:v>38546</c:v>
                </c:pt>
                <c:pt idx="1698">
                  <c:v>38553</c:v>
                </c:pt>
                <c:pt idx="1699">
                  <c:v>38560</c:v>
                </c:pt>
                <c:pt idx="1700">
                  <c:v>38567</c:v>
                </c:pt>
                <c:pt idx="1701">
                  <c:v>38574</c:v>
                </c:pt>
                <c:pt idx="1702">
                  <c:v>38581</c:v>
                </c:pt>
                <c:pt idx="1703">
                  <c:v>38588</c:v>
                </c:pt>
                <c:pt idx="1704">
                  <c:v>38595</c:v>
                </c:pt>
                <c:pt idx="1705">
                  <c:v>38602</c:v>
                </c:pt>
                <c:pt idx="1706">
                  <c:v>38609</c:v>
                </c:pt>
                <c:pt idx="1707">
                  <c:v>38616</c:v>
                </c:pt>
                <c:pt idx="1708">
                  <c:v>38623</c:v>
                </c:pt>
                <c:pt idx="1709">
                  <c:v>38630</c:v>
                </c:pt>
                <c:pt idx="1710">
                  <c:v>38637</c:v>
                </c:pt>
                <c:pt idx="1711">
                  <c:v>38644</c:v>
                </c:pt>
                <c:pt idx="1712">
                  <c:v>38651</c:v>
                </c:pt>
                <c:pt idx="1713">
                  <c:v>38658</c:v>
                </c:pt>
                <c:pt idx="1714">
                  <c:v>38665</c:v>
                </c:pt>
                <c:pt idx="1715">
                  <c:v>38672</c:v>
                </c:pt>
                <c:pt idx="1716">
                  <c:v>38679</c:v>
                </c:pt>
                <c:pt idx="1717">
                  <c:v>38686</c:v>
                </c:pt>
                <c:pt idx="1718">
                  <c:v>38693</c:v>
                </c:pt>
                <c:pt idx="1719">
                  <c:v>38700</c:v>
                </c:pt>
                <c:pt idx="1720">
                  <c:v>38707</c:v>
                </c:pt>
                <c:pt idx="1721">
                  <c:v>38714</c:v>
                </c:pt>
                <c:pt idx="1722">
                  <c:v>38721</c:v>
                </c:pt>
                <c:pt idx="1723">
                  <c:v>38728</c:v>
                </c:pt>
                <c:pt idx="1724">
                  <c:v>38735</c:v>
                </c:pt>
                <c:pt idx="1725">
                  <c:v>38742</c:v>
                </c:pt>
                <c:pt idx="1726">
                  <c:v>38749</c:v>
                </c:pt>
                <c:pt idx="1727">
                  <c:v>38756</c:v>
                </c:pt>
                <c:pt idx="1728">
                  <c:v>38763</c:v>
                </c:pt>
                <c:pt idx="1729">
                  <c:v>38770</c:v>
                </c:pt>
                <c:pt idx="1730">
                  <c:v>38777</c:v>
                </c:pt>
                <c:pt idx="1731">
                  <c:v>38784</c:v>
                </c:pt>
                <c:pt idx="1732">
                  <c:v>38791</c:v>
                </c:pt>
                <c:pt idx="1733">
                  <c:v>38798</c:v>
                </c:pt>
                <c:pt idx="1734">
                  <c:v>38805</c:v>
                </c:pt>
                <c:pt idx="1735">
                  <c:v>38812</c:v>
                </c:pt>
                <c:pt idx="1736">
                  <c:v>38819</c:v>
                </c:pt>
                <c:pt idx="1737">
                  <c:v>38826</c:v>
                </c:pt>
                <c:pt idx="1738">
                  <c:v>38833</c:v>
                </c:pt>
                <c:pt idx="1739">
                  <c:v>38840</c:v>
                </c:pt>
                <c:pt idx="1740">
                  <c:v>38847</c:v>
                </c:pt>
                <c:pt idx="1741">
                  <c:v>38854</c:v>
                </c:pt>
                <c:pt idx="1742">
                  <c:v>38861</c:v>
                </c:pt>
                <c:pt idx="1743">
                  <c:v>38868</c:v>
                </c:pt>
                <c:pt idx="1744">
                  <c:v>38875</c:v>
                </c:pt>
                <c:pt idx="1745">
                  <c:v>38882</c:v>
                </c:pt>
                <c:pt idx="1746">
                  <c:v>38889</c:v>
                </c:pt>
                <c:pt idx="1747">
                  <c:v>38896</c:v>
                </c:pt>
                <c:pt idx="1748">
                  <c:v>38903</c:v>
                </c:pt>
                <c:pt idx="1749">
                  <c:v>38910</c:v>
                </c:pt>
                <c:pt idx="1750">
                  <c:v>38917</c:v>
                </c:pt>
                <c:pt idx="1751">
                  <c:v>38924</c:v>
                </c:pt>
                <c:pt idx="1752">
                  <c:v>38931</c:v>
                </c:pt>
                <c:pt idx="1753">
                  <c:v>38938</c:v>
                </c:pt>
                <c:pt idx="1754">
                  <c:v>38945</c:v>
                </c:pt>
                <c:pt idx="1755">
                  <c:v>38952</c:v>
                </c:pt>
                <c:pt idx="1756">
                  <c:v>38959</c:v>
                </c:pt>
                <c:pt idx="1757">
                  <c:v>38966</c:v>
                </c:pt>
                <c:pt idx="1758">
                  <c:v>38973</c:v>
                </c:pt>
                <c:pt idx="1759">
                  <c:v>38980</c:v>
                </c:pt>
                <c:pt idx="1760">
                  <c:v>38987</c:v>
                </c:pt>
                <c:pt idx="1761">
                  <c:v>38994</c:v>
                </c:pt>
                <c:pt idx="1762">
                  <c:v>39001</c:v>
                </c:pt>
                <c:pt idx="1763">
                  <c:v>39008</c:v>
                </c:pt>
                <c:pt idx="1764">
                  <c:v>39015</c:v>
                </c:pt>
                <c:pt idx="1765">
                  <c:v>39022</c:v>
                </c:pt>
                <c:pt idx="1766">
                  <c:v>39029</c:v>
                </c:pt>
                <c:pt idx="1767">
                  <c:v>39036</c:v>
                </c:pt>
                <c:pt idx="1768">
                  <c:v>39043</c:v>
                </c:pt>
                <c:pt idx="1769">
                  <c:v>39050</c:v>
                </c:pt>
                <c:pt idx="1770">
                  <c:v>39057</c:v>
                </c:pt>
                <c:pt idx="1771">
                  <c:v>39064</c:v>
                </c:pt>
                <c:pt idx="1772">
                  <c:v>39071</c:v>
                </c:pt>
                <c:pt idx="1773">
                  <c:v>39078</c:v>
                </c:pt>
                <c:pt idx="1774">
                  <c:v>39085</c:v>
                </c:pt>
                <c:pt idx="1775">
                  <c:v>39092</c:v>
                </c:pt>
                <c:pt idx="1776">
                  <c:v>39099</c:v>
                </c:pt>
                <c:pt idx="1777">
                  <c:v>39106</c:v>
                </c:pt>
                <c:pt idx="1778">
                  <c:v>39113</c:v>
                </c:pt>
                <c:pt idx="1779">
                  <c:v>39120</c:v>
                </c:pt>
                <c:pt idx="1780">
                  <c:v>39127</c:v>
                </c:pt>
                <c:pt idx="1781">
                  <c:v>39134</c:v>
                </c:pt>
                <c:pt idx="1782">
                  <c:v>39141</c:v>
                </c:pt>
                <c:pt idx="1783">
                  <c:v>39148</c:v>
                </c:pt>
                <c:pt idx="1784">
                  <c:v>39155</c:v>
                </c:pt>
                <c:pt idx="1785">
                  <c:v>39162</c:v>
                </c:pt>
                <c:pt idx="1786">
                  <c:v>39169</c:v>
                </c:pt>
                <c:pt idx="1787">
                  <c:v>39176</c:v>
                </c:pt>
                <c:pt idx="1788">
                  <c:v>39183</c:v>
                </c:pt>
                <c:pt idx="1789">
                  <c:v>39190</c:v>
                </c:pt>
                <c:pt idx="1790">
                  <c:v>39197</c:v>
                </c:pt>
                <c:pt idx="1791">
                  <c:v>39204</c:v>
                </c:pt>
                <c:pt idx="1792">
                  <c:v>39211</c:v>
                </c:pt>
                <c:pt idx="1793">
                  <c:v>39218</c:v>
                </c:pt>
                <c:pt idx="1794">
                  <c:v>39225</c:v>
                </c:pt>
                <c:pt idx="1795">
                  <c:v>39232</c:v>
                </c:pt>
                <c:pt idx="1796">
                  <c:v>39239</c:v>
                </c:pt>
                <c:pt idx="1797">
                  <c:v>39246</c:v>
                </c:pt>
                <c:pt idx="1798">
                  <c:v>39253</c:v>
                </c:pt>
                <c:pt idx="1799">
                  <c:v>39260</c:v>
                </c:pt>
                <c:pt idx="1800">
                  <c:v>39267</c:v>
                </c:pt>
                <c:pt idx="1801">
                  <c:v>39274</c:v>
                </c:pt>
                <c:pt idx="1802">
                  <c:v>39281</c:v>
                </c:pt>
                <c:pt idx="1803">
                  <c:v>39288</c:v>
                </c:pt>
                <c:pt idx="1804">
                  <c:v>39295</c:v>
                </c:pt>
                <c:pt idx="1805">
                  <c:v>39302</c:v>
                </c:pt>
                <c:pt idx="1806">
                  <c:v>39309</c:v>
                </c:pt>
                <c:pt idx="1807">
                  <c:v>39316</c:v>
                </c:pt>
                <c:pt idx="1808">
                  <c:v>39323</c:v>
                </c:pt>
                <c:pt idx="1809">
                  <c:v>39330</c:v>
                </c:pt>
                <c:pt idx="1810">
                  <c:v>39337</c:v>
                </c:pt>
                <c:pt idx="1811">
                  <c:v>39344</c:v>
                </c:pt>
                <c:pt idx="1812">
                  <c:v>39351</c:v>
                </c:pt>
                <c:pt idx="1813">
                  <c:v>39358</c:v>
                </c:pt>
                <c:pt idx="1814">
                  <c:v>39365</c:v>
                </c:pt>
                <c:pt idx="1815">
                  <c:v>39372</c:v>
                </c:pt>
                <c:pt idx="1816">
                  <c:v>39379</c:v>
                </c:pt>
                <c:pt idx="1817">
                  <c:v>39386</c:v>
                </c:pt>
                <c:pt idx="1818">
                  <c:v>39393</c:v>
                </c:pt>
                <c:pt idx="1819">
                  <c:v>39400</c:v>
                </c:pt>
                <c:pt idx="1820">
                  <c:v>39407</c:v>
                </c:pt>
                <c:pt idx="1821">
                  <c:v>39414</c:v>
                </c:pt>
                <c:pt idx="1822">
                  <c:v>39421</c:v>
                </c:pt>
                <c:pt idx="1823">
                  <c:v>39428</c:v>
                </c:pt>
                <c:pt idx="1824">
                  <c:v>39435</c:v>
                </c:pt>
                <c:pt idx="1825">
                  <c:v>39442</c:v>
                </c:pt>
                <c:pt idx="1826">
                  <c:v>39449</c:v>
                </c:pt>
                <c:pt idx="1827">
                  <c:v>39456</c:v>
                </c:pt>
                <c:pt idx="1828">
                  <c:v>39463</c:v>
                </c:pt>
                <c:pt idx="1829">
                  <c:v>39470</c:v>
                </c:pt>
                <c:pt idx="1830">
                  <c:v>39477</c:v>
                </c:pt>
                <c:pt idx="1831">
                  <c:v>39484</c:v>
                </c:pt>
                <c:pt idx="1832">
                  <c:v>39491</c:v>
                </c:pt>
                <c:pt idx="1833">
                  <c:v>39498</c:v>
                </c:pt>
                <c:pt idx="1834">
                  <c:v>39505</c:v>
                </c:pt>
                <c:pt idx="1835">
                  <c:v>39512</c:v>
                </c:pt>
                <c:pt idx="1836">
                  <c:v>39519</c:v>
                </c:pt>
                <c:pt idx="1837">
                  <c:v>39526</c:v>
                </c:pt>
                <c:pt idx="1838">
                  <c:v>39533</c:v>
                </c:pt>
                <c:pt idx="1839">
                  <c:v>39540</c:v>
                </c:pt>
                <c:pt idx="1840">
                  <c:v>39547</c:v>
                </c:pt>
                <c:pt idx="1841">
                  <c:v>39554</c:v>
                </c:pt>
                <c:pt idx="1842">
                  <c:v>39561</c:v>
                </c:pt>
                <c:pt idx="1843">
                  <c:v>39568</c:v>
                </c:pt>
                <c:pt idx="1844">
                  <c:v>39575</c:v>
                </c:pt>
                <c:pt idx="1845">
                  <c:v>39582</c:v>
                </c:pt>
                <c:pt idx="1846">
                  <c:v>39589</c:v>
                </c:pt>
                <c:pt idx="1847">
                  <c:v>39596</c:v>
                </c:pt>
                <c:pt idx="1848">
                  <c:v>39603</c:v>
                </c:pt>
                <c:pt idx="1849">
                  <c:v>39610</c:v>
                </c:pt>
                <c:pt idx="1850">
                  <c:v>39617</c:v>
                </c:pt>
                <c:pt idx="1851">
                  <c:v>39624</c:v>
                </c:pt>
                <c:pt idx="1852">
                  <c:v>39631</c:v>
                </c:pt>
                <c:pt idx="1853">
                  <c:v>39638</c:v>
                </c:pt>
                <c:pt idx="1854">
                  <c:v>39645</c:v>
                </c:pt>
                <c:pt idx="1855">
                  <c:v>39652</c:v>
                </c:pt>
                <c:pt idx="1856">
                  <c:v>39659</c:v>
                </c:pt>
                <c:pt idx="1857">
                  <c:v>39666</c:v>
                </c:pt>
                <c:pt idx="1858">
                  <c:v>39673</c:v>
                </c:pt>
                <c:pt idx="1859">
                  <c:v>39680</c:v>
                </c:pt>
                <c:pt idx="1860">
                  <c:v>39687</c:v>
                </c:pt>
                <c:pt idx="1861">
                  <c:v>39694</c:v>
                </c:pt>
                <c:pt idx="1862">
                  <c:v>39701</c:v>
                </c:pt>
                <c:pt idx="1863">
                  <c:v>39708</c:v>
                </c:pt>
                <c:pt idx="1864">
                  <c:v>39715</c:v>
                </c:pt>
                <c:pt idx="1865">
                  <c:v>39722</c:v>
                </c:pt>
                <c:pt idx="1866">
                  <c:v>39729</c:v>
                </c:pt>
                <c:pt idx="1867">
                  <c:v>39736</c:v>
                </c:pt>
                <c:pt idx="1868">
                  <c:v>39743</c:v>
                </c:pt>
                <c:pt idx="1869">
                  <c:v>39750</c:v>
                </c:pt>
                <c:pt idx="1870">
                  <c:v>39757</c:v>
                </c:pt>
                <c:pt idx="1871">
                  <c:v>39764</c:v>
                </c:pt>
                <c:pt idx="1872">
                  <c:v>39771</c:v>
                </c:pt>
                <c:pt idx="1873">
                  <c:v>39778</c:v>
                </c:pt>
                <c:pt idx="1874">
                  <c:v>39785</c:v>
                </c:pt>
                <c:pt idx="1875">
                  <c:v>39792</c:v>
                </c:pt>
                <c:pt idx="1876">
                  <c:v>39799</c:v>
                </c:pt>
                <c:pt idx="1877">
                  <c:v>39806</c:v>
                </c:pt>
                <c:pt idx="1878">
                  <c:v>39813</c:v>
                </c:pt>
                <c:pt idx="1879">
                  <c:v>39820</c:v>
                </c:pt>
                <c:pt idx="1880">
                  <c:v>39827</c:v>
                </c:pt>
                <c:pt idx="1881">
                  <c:v>39834</c:v>
                </c:pt>
                <c:pt idx="1882">
                  <c:v>39841</c:v>
                </c:pt>
                <c:pt idx="1883">
                  <c:v>39848</c:v>
                </c:pt>
                <c:pt idx="1884">
                  <c:v>39855</c:v>
                </c:pt>
                <c:pt idx="1885">
                  <c:v>39862</c:v>
                </c:pt>
                <c:pt idx="1886">
                  <c:v>39869</c:v>
                </c:pt>
                <c:pt idx="1887">
                  <c:v>39876</c:v>
                </c:pt>
                <c:pt idx="1888">
                  <c:v>39883</c:v>
                </c:pt>
                <c:pt idx="1889">
                  <c:v>39890</c:v>
                </c:pt>
                <c:pt idx="1890">
                  <c:v>39897</c:v>
                </c:pt>
                <c:pt idx="1891">
                  <c:v>39904</c:v>
                </c:pt>
                <c:pt idx="1892">
                  <c:v>39911</c:v>
                </c:pt>
                <c:pt idx="1893">
                  <c:v>39918</c:v>
                </c:pt>
                <c:pt idx="1894">
                  <c:v>39925</c:v>
                </c:pt>
                <c:pt idx="1895">
                  <c:v>39932</c:v>
                </c:pt>
                <c:pt idx="1896">
                  <c:v>39939</c:v>
                </c:pt>
                <c:pt idx="1897">
                  <c:v>39946</c:v>
                </c:pt>
                <c:pt idx="1898">
                  <c:v>39953</c:v>
                </c:pt>
                <c:pt idx="1899">
                  <c:v>39960</c:v>
                </c:pt>
                <c:pt idx="1900">
                  <c:v>39967</c:v>
                </c:pt>
                <c:pt idx="1901">
                  <c:v>39974</c:v>
                </c:pt>
                <c:pt idx="1902">
                  <c:v>39981</c:v>
                </c:pt>
                <c:pt idx="1903">
                  <c:v>39988</c:v>
                </c:pt>
                <c:pt idx="1904">
                  <c:v>39995</c:v>
                </c:pt>
                <c:pt idx="1905">
                  <c:v>40002</c:v>
                </c:pt>
                <c:pt idx="1906">
                  <c:v>40009</c:v>
                </c:pt>
                <c:pt idx="1907">
                  <c:v>40016</c:v>
                </c:pt>
                <c:pt idx="1908">
                  <c:v>40023</c:v>
                </c:pt>
                <c:pt idx="1909">
                  <c:v>40030</c:v>
                </c:pt>
                <c:pt idx="1910">
                  <c:v>40037</c:v>
                </c:pt>
                <c:pt idx="1911">
                  <c:v>40044</c:v>
                </c:pt>
                <c:pt idx="1912">
                  <c:v>40051</c:v>
                </c:pt>
                <c:pt idx="1913">
                  <c:v>40058</c:v>
                </c:pt>
                <c:pt idx="1914">
                  <c:v>40065</c:v>
                </c:pt>
                <c:pt idx="1915">
                  <c:v>40072</c:v>
                </c:pt>
                <c:pt idx="1916">
                  <c:v>40079</c:v>
                </c:pt>
                <c:pt idx="1917">
                  <c:v>40086</c:v>
                </c:pt>
                <c:pt idx="1918">
                  <c:v>40093</c:v>
                </c:pt>
                <c:pt idx="1919">
                  <c:v>40100</c:v>
                </c:pt>
                <c:pt idx="1920">
                  <c:v>40107</c:v>
                </c:pt>
                <c:pt idx="1921">
                  <c:v>40114</c:v>
                </c:pt>
                <c:pt idx="1922">
                  <c:v>40121</c:v>
                </c:pt>
                <c:pt idx="1923">
                  <c:v>40128</c:v>
                </c:pt>
                <c:pt idx="1924">
                  <c:v>40135</c:v>
                </c:pt>
                <c:pt idx="1925">
                  <c:v>40142</c:v>
                </c:pt>
                <c:pt idx="1926">
                  <c:v>40149</c:v>
                </c:pt>
                <c:pt idx="1927">
                  <c:v>40156</c:v>
                </c:pt>
                <c:pt idx="1928">
                  <c:v>40163</c:v>
                </c:pt>
                <c:pt idx="1929">
                  <c:v>40170</c:v>
                </c:pt>
                <c:pt idx="1930">
                  <c:v>40177</c:v>
                </c:pt>
                <c:pt idx="1931">
                  <c:v>40184</c:v>
                </c:pt>
                <c:pt idx="1932">
                  <c:v>40191</c:v>
                </c:pt>
                <c:pt idx="1933">
                  <c:v>40198</c:v>
                </c:pt>
                <c:pt idx="1934">
                  <c:v>40205</c:v>
                </c:pt>
                <c:pt idx="1935">
                  <c:v>40212</c:v>
                </c:pt>
                <c:pt idx="1936">
                  <c:v>40219</c:v>
                </c:pt>
                <c:pt idx="1937">
                  <c:v>40226</c:v>
                </c:pt>
                <c:pt idx="1938">
                  <c:v>40233</c:v>
                </c:pt>
                <c:pt idx="1939">
                  <c:v>40240</c:v>
                </c:pt>
                <c:pt idx="1940">
                  <c:v>40247</c:v>
                </c:pt>
                <c:pt idx="1941">
                  <c:v>40254</c:v>
                </c:pt>
                <c:pt idx="1942">
                  <c:v>40261</c:v>
                </c:pt>
                <c:pt idx="1943">
                  <c:v>40268</c:v>
                </c:pt>
                <c:pt idx="1944">
                  <c:v>40275</c:v>
                </c:pt>
                <c:pt idx="1945">
                  <c:v>40282</c:v>
                </c:pt>
                <c:pt idx="1946">
                  <c:v>40289</c:v>
                </c:pt>
                <c:pt idx="1947">
                  <c:v>40296</c:v>
                </c:pt>
                <c:pt idx="1948">
                  <c:v>40303</c:v>
                </c:pt>
                <c:pt idx="1949">
                  <c:v>40310</c:v>
                </c:pt>
                <c:pt idx="1950">
                  <c:v>40317</c:v>
                </c:pt>
                <c:pt idx="1951">
                  <c:v>40324</c:v>
                </c:pt>
                <c:pt idx="1952">
                  <c:v>40331</c:v>
                </c:pt>
                <c:pt idx="1953">
                  <c:v>40338</c:v>
                </c:pt>
                <c:pt idx="1954">
                  <c:v>40345</c:v>
                </c:pt>
                <c:pt idx="1955">
                  <c:v>40352</c:v>
                </c:pt>
                <c:pt idx="1956">
                  <c:v>40359</c:v>
                </c:pt>
                <c:pt idx="1957">
                  <c:v>40366</c:v>
                </c:pt>
                <c:pt idx="1958">
                  <c:v>40373</c:v>
                </c:pt>
                <c:pt idx="1959">
                  <c:v>40380</c:v>
                </c:pt>
                <c:pt idx="1960">
                  <c:v>40387</c:v>
                </c:pt>
                <c:pt idx="1961">
                  <c:v>40394</c:v>
                </c:pt>
                <c:pt idx="1962">
                  <c:v>40401</c:v>
                </c:pt>
                <c:pt idx="1963">
                  <c:v>40408</c:v>
                </c:pt>
                <c:pt idx="1964">
                  <c:v>40415</c:v>
                </c:pt>
                <c:pt idx="1965">
                  <c:v>40422</c:v>
                </c:pt>
                <c:pt idx="1966">
                  <c:v>40429</c:v>
                </c:pt>
                <c:pt idx="1967">
                  <c:v>40436</c:v>
                </c:pt>
                <c:pt idx="1968">
                  <c:v>40443</c:v>
                </c:pt>
                <c:pt idx="1969">
                  <c:v>40450</c:v>
                </c:pt>
                <c:pt idx="1970">
                  <c:v>40457</c:v>
                </c:pt>
                <c:pt idx="1971">
                  <c:v>40464</c:v>
                </c:pt>
                <c:pt idx="1972">
                  <c:v>40471</c:v>
                </c:pt>
                <c:pt idx="1973">
                  <c:v>40478</c:v>
                </c:pt>
                <c:pt idx="1974">
                  <c:v>40485</c:v>
                </c:pt>
                <c:pt idx="1975">
                  <c:v>40492</c:v>
                </c:pt>
                <c:pt idx="1976">
                  <c:v>40499</c:v>
                </c:pt>
                <c:pt idx="1977">
                  <c:v>40506</c:v>
                </c:pt>
                <c:pt idx="1978">
                  <c:v>40513</c:v>
                </c:pt>
                <c:pt idx="1979">
                  <c:v>40520</c:v>
                </c:pt>
                <c:pt idx="1980">
                  <c:v>40527</c:v>
                </c:pt>
                <c:pt idx="1981">
                  <c:v>40534</c:v>
                </c:pt>
                <c:pt idx="1982">
                  <c:v>40541</c:v>
                </c:pt>
                <c:pt idx="1983">
                  <c:v>40548</c:v>
                </c:pt>
                <c:pt idx="1984">
                  <c:v>40555</c:v>
                </c:pt>
                <c:pt idx="1985">
                  <c:v>40562</c:v>
                </c:pt>
                <c:pt idx="1986">
                  <c:v>40569</c:v>
                </c:pt>
                <c:pt idx="1987">
                  <c:v>40576</c:v>
                </c:pt>
                <c:pt idx="1988">
                  <c:v>40583</c:v>
                </c:pt>
                <c:pt idx="1989">
                  <c:v>40590</c:v>
                </c:pt>
                <c:pt idx="1990">
                  <c:v>40597</c:v>
                </c:pt>
                <c:pt idx="1991">
                  <c:v>40604</c:v>
                </c:pt>
                <c:pt idx="1992">
                  <c:v>40611</c:v>
                </c:pt>
                <c:pt idx="1993">
                  <c:v>40618</c:v>
                </c:pt>
                <c:pt idx="1994">
                  <c:v>40625</c:v>
                </c:pt>
                <c:pt idx="1995">
                  <c:v>40632</c:v>
                </c:pt>
                <c:pt idx="1996">
                  <c:v>40639</c:v>
                </c:pt>
                <c:pt idx="1997">
                  <c:v>40646</c:v>
                </c:pt>
                <c:pt idx="1998">
                  <c:v>40653</c:v>
                </c:pt>
                <c:pt idx="1999">
                  <c:v>40660</c:v>
                </c:pt>
                <c:pt idx="2000">
                  <c:v>40667</c:v>
                </c:pt>
                <c:pt idx="2001">
                  <c:v>40674</c:v>
                </c:pt>
                <c:pt idx="2002">
                  <c:v>40681</c:v>
                </c:pt>
                <c:pt idx="2003">
                  <c:v>40688</c:v>
                </c:pt>
                <c:pt idx="2004">
                  <c:v>40695</c:v>
                </c:pt>
                <c:pt idx="2005">
                  <c:v>40702</c:v>
                </c:pt>
                <c:pt idx="2006">
                  <c:v>40709</c:v>
                </c:pt>
                <c:pt idx="2007">
                  <c:v>40716</c:v>
                </c:pt>
                <c:pt idx="2008">
                  <c:v>40723</c:v>
                </c:pt>
                <c:pt idx="2009">
                  <c:v>40730</c:v>
                </c:pt>
                <c:pt idx="2010">
                  <c:v>40737</c:v>
                </c:pt>
                <c:pt idx="2011">
                  <c:v>40744</c:v>
                </c:pt>
                <c:pt idx="2012">
                  <c:v>40751</c:v>
                </c:pt>
                <c:pt idx="2013">
                  <c:v>40758</c:v>
                </c:pt>
                <c:pt idx="2014">
                  <c:v>40765</c:v>
                </c:pt>
                <c:pt idx="2015">
                  <c:v>40772</c:v>
                </c:pt>
                <c:pt idx="2016">
                  <c:v>40779</c:v>
                </c:pt>
                <c:pt idx="2017">
                  <c:v>40786</c:v>
                </c:pt>
                <c:pt idx="2018">
                  <c:v>40793</c:v>
                </c:pt>
                <c:pt idx="2019">
                  <c:v>40800</c:v>
                </c:pt>
                <c:pt idx="2020">
                  <c:v>40807</c:v>
                </c:pt>
                <c:pt idx="2021">
                  <c:v>40814</c:v>
                </c:pt>
                <c:pt idx="2022">
                  <c:v>40821</c:v>
                </c:pt>
                <c:pt idx="2023">
                  <c:v>40828</c:v>
                </c:pt>
                <c:pt idx="2024">
                  <c:v>40835</c:v>
                </c:pt>
                <c:pt idx="2025">
                  <c:v>40842</c:v>
                </c:pt>
                <c:pt idx="2026">
                  <c:v>40849</c:v>
                </c:pt>
                <c:pt idx="2027">
                  <c:v>40856</c:v>
                </c:pt>
                <c:pt idx="2028">
                  <c:v>40863</c:v>
                </c:pt>
                <c:pt idx="2029">
                  <c:v>40870</c:v>
                </c:pt>
                <c:pt idx="2030">
                  <c:v>40877</c:v>
                </c:pt>
                <c:pt idx="2031">
                  <c:v>40884</c:v>
                </c:pt>
                <c:pt idx="2032">
                  <c:v>40891</c:v>
                </c:pt>
                <c:pt idx="2033">
                  <c:v>40898</c:v>
                </c:pt>
                <c:pt idx="2034">
                  <c:v>40905</c:v>
                </c:pt>
                <c:pt idx="2035">
                  <c:v>40912</c:v>
                </c:pt>
                <c:pt idx="2036">
                  <c:v>40919</c:v>
                </c:pt>
                <c:pt idx="2037">
                  <c:v>40926</c:v>
                </c:pt>
                <c:pt idx="2038">
                  <c:v>40933</c:v>
                </c:pt>
                <c:pt idx="2039">
                  <c:v>40940</c:v>
                </c:pt>
                <c:pt idx="2040">
                  <c:v>40947</c:v>
                </c:pt>
                <c:pt idx="2041">
                  <c:v>40954</c:v>
                </c:pt>
                <c:pt idx="2042">
                  <c:v>40961</c:v>
                </c:pt>
                <c:pt idx="2043">
                  <c:v>40968</c:v>
                </c:pt>
                <c:pt idx="2044">
                  <c:v>40975</c:v>
                </c:pt>
                <c:pt idx="2045">
                  <c:v>40982</c:v>
                </c:pt>
                <c:pt idx="2046">
                  <c:v>40989</c:v>
                </c:pt>
                <c:pt idx="2047">
                  <c:v>40996</c:v>
                </c:pt>
                <c:pt idx="2048">
                  <c:v>41003</c:v>
                </c:pt>
                <c:pt idx="2049">
                  <c:v>41010</c:v>
                </c:pt>
                <c:pt idx="2050">
                  <c:v>41017</c:v>
                </c:pt>
                <c:pt idx="2051">
                  <c:v>41024</c:v>
                </c:pt>
                <c:pt idx="2052">
                  <c:v>41031</c:v>
                </c:pt>
                <c:pt idx="2053">
                  <c:v>41038</c:v>
                </c:pt>
                <c:pt idx="2054">
                  <c:v>41045</c:v>
                </c:pt>
                <c:pt idx="2055">
                  <c:v>41052</c:v>
                </c:pt>
                <c:pt idx="2056">
                  <c:v>41059</c:v>
                </c:pt>
                <c:pt idx="2057">
                  <c:v>41066</c:v>
                </c:pt>
                <c:pt idx="2058">
                  <c:v>41073</c:v>
                </c:pt>
                <c:pt idx="2059">
                  <c:v>41080</c:v>
                </c:pt>
                <c:pt idx="2060">
                  <c:v>41087</c:v>
                </c:pt>
                <c:pt idx="2061">
                  <c:v>41094</c:v>
                </c:pt>
                <c:pt idx="2062">
                  <c:v>41101</c:v>
                </c:pt>
                <c:pt idx="2063">
                  <c:v>41108</c:v>
                </c:pt>
                <c:pt idx="2064">
                  <c:v>41115</c:v>
                </c:pt>
                <c:pt idx="2065">
                  <c:v>41122</c:v>
                </c:pt>
                <c:pt idx="2066">
                  <c:v>41129</c:v>
                </c:pt>
                <c:pt idx="2067">
                  <c:v>41136</c:v>
                </c:pt>
                <c:pt idx="2068">
                  <c:v>41143</c:v>
                </c:pt>
                <c:pt idx="2069">
                  <c:v>41150</c:v>
                </c:pt>
                <c:pt idx="2070">
                  <c:v>41157</c:v>
                </c:pt>
                <c:pt idx="2071">
                  <c:v>41164</c:v>
                </c:pt>
                <c:pt idx="2072">
                  <c:v>41171</c:v>
                </c:pt>
                <c:pt idx="2073">
                  <c:v>41178</c:v>
                </c:pt>
                <c:pt idx="2074">
                  <c:v>41185</c:v>
                </c:pt>
                <c:pt idx="2075">
                  <c:v>41192</c:v>
                </c:pt>
                <c:pt idx="2076">
                  <c:v>41199</c:v>
                </c:pt>
                <c:pt idx="2077">
                  <c:v>41206</c:v>
                </c:pt>
                <c:pt idx="2078">
                  <c:v>41213</c:v>
                </c:pt>
                <c:pt idx="2079">
                  <c:v>41220</c:v>
                </c:pt>
                <c:pt idx="2080">
                  <c:v>41227</c:v>
                </c:pt>
                <c:pt idx="2081">
                  <c:v>41234</c:v>
                </c:pt>
                <c:pt idx="2082">
                  <c:v>41241</c:v>
                </c:pt>
                <c:pt idx="2083">
                  <c:v>41248</c:v>
                </c:pt>
                <c:pt idx="2084">
                  <c:v>41255</c:v>
                </c:pt>
                <c:pt idx="2085">
                  <c:v>41262</c:v>
                </c:pt>
                <c:pt idx="2086">
                  <c:v>41269</c:v>
                </c:pt>
                <c:pt idx="2087">
                  <c:v>41276</c:v>
                </c:pt>
                <c:pt idx="2088">
                  <c:v>41283</c:v>
                </c:pt>
                <c:pt idx="2089">
                  <c:v>41290</c:v>
                </c:pt>
                <c:pt idx="2090">
                  <c:v>41297</c:v>
                </c:pt>
                <c:pt idx="2091">
                  <c:v>41304</c:v>
                </c:pt>
                <c:pt idx="2092">
                  <c:v>41311</c:v>
                </c:pt>
                <c:pt idx="2093">
                  <c:v>41318</c:v>
                </c:pt>
                <c:pt idx="2094">
                  <c:v>41325</c:v>
                </c:pt>
                <c:pt idx="2095">
                  <c:v>41332</c:v>
                </c:pt>
                <c:pt idx="2096">
                  <c:v>41339</c:v>
                </c:pt>
                <c:pt idx="2097">
                  <c:v>41346</c:v>
                </c:pt>
                <c:pt idx="2098">
                  <c:v>41353</c:v>
                </c:pt>
                <c:pt idx="2099">
                  <c:v>41360</c:v>
                </c:pt>
                <c:pt idx="2100">
                  <c:v>41367</c:v>
                </c:pt>
                <c:pt idx="2101">
                  <c:v>41374</c:v>
                </c:pt>
                <c:pt idx="2102">
                  <c:v>41381</c:v>
                </c:pt>
                <c:pt idx="2103">
                  <c:v>41388</c:v>
                </c:pt>
                <c:pt idx="2104">
                  <c:v>41395</c:v>
                </c:pt>
                <c:pt idx="2105">
                  <c:v>41402</c:v>
                </c:pt>
                <c:pt idx="2106">
                  <c:v>41409</c:v>
                </c:pt>
                <c:pt idx="2107">
                  <c:v>41416</c:v>
                </c:pt>
                <c:pt idx="2108">
                  <c:v>41423</c:v>
                </c:pt>
                <c:pt idx="2109">
                  <c:v>41430</c:v>
                </c:pt>
                <c:pt idx="2110">
                  <c:v>41437</c:v>
                </c:pt>
                <c:pt idx="2111">
                  <c:v>41444</c:v>
                </c:pt>
                <c:pt idx="2112">
                  <c:v>41451</c:v>
                </c:pt>
                <c:pt idx="2113">
                  <c:v>41458</c:v>
                </c:pt>
                <c:pt idx="2114">
                  <c:v>41465</c:v>
                </c:pt>
                <c:pt idx="2115">
                  <c:v>41472</c:v>
                </c:pt>
                <c:pt idx="2116">
                  <c:v>41479</c:v>
                </c:pt>
                <c:pt idx="2117">
                  <c:v>41486</c:v>
                </c:pt>
                <c:pt idx="2118">
                  <c:v>41493</c:v>
                </c:pt>
                <c:pt idx="2119">
                  <c:v>41500</c:v>
                </c:pt>
                <c:pt idx="2120">
                  <c:v>41507</c:v>
                </c:pt>
                <c:pt idx="2121">
                  <c:v>41514</c:v>
                </c:pt>
                <c:pt idx="2122">
                  <c:v>41521</c:v>
                </c:pt>
                <c:pt idx="2123">
                  <c:v>41528</c:v>
                </c:pt>
                <c:pt idx="2124">
                  <c:v>41535</c:v>
                </c:pt>
                <c:pt idx="2125">
                  <c:v>41542</c:v>
                </c:pt>
                <c:pt idx="2126">
                  <c:v>41549</c:v>
                </c:pt>
                <c:pt idx="2127">
                  <c:v>41556</c:v>
                </c:pt>
                <c:pt idx="2128">
                  <c:v>41563</c:v>
                </c:pt>
                <c:pt idx="2129">
                  <c:v>41570</c:v>
                </c:pt>
                <c:pt idx="2130">
                  <c:v>41577</c:v>
                </c:pt>
                <c:pt idx="2131">
                  <c:v>41584</c:v>
                </c:pt>
                <c:pt idx="2132">
                  <c:v>41591</c:v>
                </c:pt>
                <c:pt idx="2133">
                  <c:v>41598</c:v>
                </c:pt>
                <c:pt idx="2134">
                  <c:v>41605</c:v>
                </c:pt>
                <c:pt idx="2135">
                  <c:v>41612</c:v>
                </c:pt>
                <c:pt idx="2136">
                  <c:v>41619</c:v>
                </c:pt>
                <c:pt idx="2137">
                  <c:v>41626</c:v>
                </c:pt>
                <c:pt idx="2138">
                  <c:v>41633</c:v>
                </c:pt>
                <c:pt idx="2139">
                  <c:v>41640</c:v>
                </c:pt>
                <c:pt idx="2140">
                  <c:v>41647</c:v>
                </c:pt>
                <c:pt idx="2141">
                  <c:v>41654</c:v>
                </c:pt>
                <c:pt idx="2142">
                  <c:v>41661</c:v>
                </c:pt>
                <c:pt idx="2143">
                  <c:v>41668</c:v>
                </c:pt>
                <c:pt idx="2144">
                  <c:v>41675</c:v>
                </c:pt>
                <c:pt idx="2145">
                  <c:v>41682</c:v>
                </c:pt>
                <c:pt idx="2146">
                  <c:v>41689</c:v>
                </c:pt>
                <c:pt idx="2147">
                  <c:v>41696</c:v>
                </c:pt>
                <c:pt idx="2148">
                  <c:v>41703</c:v>
                </c:pt>
                <c:pt idx="2149">
                  <c:v>41710</c:v>
                </c:pt>
                <c:pt idx="2150">
                  <c:v>41717</c:v>
                </c:pt>
                <c:pt idx="2151">
                  <c:v>41724</c:v>
                </c:pt>
                <c:pt idx="2152">
                  <c:v>41731</c:v>
                </c:pt>
                <c:pt idx="2153">
                  <c:v>41738</c:v>
                </c:pt>
                <c:pt idx="2154">
                  <c:v>41745</c:v>
                </c:pt>
                <c:pt idx="2155">
                  <c:v>41752</c:v>
                </c:pt>
                <c:pt idx="2156">
                  <c:v>41759</c:v>
                </c:pt>
                <c:pt idx="2157">
                  <c:v>41766</c:v>
                </c:pt>
                <c:pt idx="2158">
                  <c:v>41773</c:v>
                </c:pt>
                <c:pt idx="2159">
                  <c:v>41780</c:v>
                </c:pt>
                <c:pt idx="2160">
                  <c:v>41787</c:v>
                </c:pt>
                <c:pt idx="2161">
                  <c:v>41794</c:v>
                </c:pt>
                <c:pt idx="2162">
                  <c:v>41801</c:v>
                </c:pt>
                <c:pt idx="2163">
                  <c:v>41808</c:v>
                </c:pt>
                <c:pt idx="2164">
                  <c:v>41815</c:v>
                </c:pt>
                <c:pt idx="2165">
                  <c:v>41822</c:v>
                </c:pt>
                <c:pt idx="2166">
                  <c:v>41829</c:v>
                </c:pt>
                <c:pt idx="2167">
                  <c:v>41836</c:v>
                </c:pt>
                <c:pt idx="2168">
                  <c:v>41843</c:v>
                </c:pt>
                <c:pt idx="2169">
                  <c:v>41850</c:v>
                </c:pt>
                <c:pt idx="2170">
                  <c:v>41857</c:v>
                </c:pt>
                <c:pt idx="2171">
                  <c:v>41864</c:v>
                </c:pt>
                <c:pt idx="2172">
                  <c:v>41871</c:v>
                </c:pt>
                <c:pt idx="2173">
                  <c:v>41878</c:v>
                </c:pt>
                <c:pt idx="2174">
                  <c:v>41885</c:v>
                </c:pt>
                <c:pt idx="2175">
                  <c:v>41892</c:v>
                </c:pt>
                <c:pt idx="2176">
                  <c:v>41899</c:v>
                </c:pt>
                <c:pt idx="2177">
                  <c:v>41906</c:v>
                </c:pt>
                <c:pt idx="2178">
                  <c:v>41913</c:v>
                </c:pt>
                <c:pt idx="2179">
                  <c:v>41920</c:v>
                </c:pt>
                <c:pt idx="2180">
                  <c:v>41927</c:v>
                </c:pt>
                <c:pt idx="2181">
                  <c:v>41934</c:v>
                </c:pt>
                <c:pt idx="2182">
                  <c:v>41941</c:v>
                </c:pt>
                <c:pt idx="2183">
                  <c:v>41948</c:v>
                </c:pt>
                <c:pt idx="2184">
                  <c:v>41955</c:v>
                </c:pt>
                <c:pt idx="2185">
                  <c:v>41962</c:v>
                </c:pt>
                <c:pt idx="2186">
                  <c:v>41969</c:v>
                </c:pt>
                <c:pt idx="2187">
                  <c:v>41976</c:v>
                </c:pt>
                <c:pt idx="2188">
                  <c:v>41983</c:v>
                </c:pt>
                <c:pt idx="2189">
                  <c:v>41990</c:v>
                </c:pt>
                <c:pt idx="2190">
                  <c:v>41997</c:v>
                </c:pt>
                <c:pt idx="2191">
                  <c:v>42004</c:v>
                </c:pt>
                <c:pt idx="2192">
                  <c:v>42011</c:v>
                </c:pt>
                <c:pt idx="2193">
                  <c:v>42018</c:v>
                </c:pt>
                <c:pt idx="2194">
                  <c:v>42025</c:v>
                </c:pt>
                <c:pt idx="2195">
                  <c:v>42032</c:v>
                </c:pt>
                <c:pt idx="2196">
                  <c:v>42039</c:v>
                </c:pt>
                <c:pt idx="2197">
                  <c:v>42046</c:v>
                </c:pt>
                <c:pt idx="2198">
                  <c:v>42053</c:v>
                </c:pt>
                <c:pt idx="2199">
                  <c:v>42060</c:v>
                </c:pt>
                <c:pt idx="2200">
                  <c:v>42067</c:v>
                </c:pt>
                <c:pt idx="2201">
                  <c:v>42074</c:v>
                </c:pt>
                <c:pt idx="2202">
                  <c:v>42081</c:v>
                </c:pt>
                <c:pt idx="2203">
                  <c:v>42088</c:v>
                </c:pt>
                <c:pt idx="2204">
                  <c:v>42095</c:v>
                </c:pt>
                <c:pt idx="2205">
                  <c:v>42102</c:v>
                </c:pt>
                <c:pt idx="2206">
                  <c:v>42109</c:v>
                </c:pt>
                <c:pt idx="2207">
                  <c:v>42116</c:v>
                </c:pt>
                <c:pt idx="2208">
                  <c:v>42123</c:v>
                </c:pt>
                <c:pt idx="2209">
                  <c:v>42130</c:v>
                </c:pt>
                <c:pt idx="2210">
                  <c:v>42137</c:v>
                </c:pt>
                <c:pt idx="2211">
                  <c:v>42144</c:v>
                </c:pt>
                <c:pt idx="2212">
                  <c:v>42151</c:v>
                </c:pt>
                <c:pt idx="2213">
                  <c:v>42158</c:v>
                </c:pt>
                <c:pt idx="2214">
                  <c:v>42165</c:v>
                </c:pt>
                <c:pt idx="2215">
                  <c:v>42172</c:v>
                </c:pt>
                <c:pt idx="2216">
                  <c:v>42179</c:v>
                </c:pt>
                <c:pt idx="2217">
                  <c:v>42186</c:v>
                </c:pt>
                <c:pt idx="2218">
                  <c:v>42193</c:v>
                </c:pt>
                <c:pt idx="2219">
                  <c:v>42200</c:v>
                </c:pt>
                <c:pt idx="2220">
                  <c:v>42207</c:v>
                </c:pt>
                <c:pt idx="2221">
                  <c:v>42214</c:v>
                </c:pt>
                <c:pt idx="2222">
                  <c:v>42221</c:v>
                </c:pt>
                <c:pt idx="2223">
                  <c:v>42228</c:v>
                </c:pt>
                <c:pt idx="2224">
                  <c:v>42235</c:v>
                </c:pt>
                <c:pt idx="2225">
                  <c:v>42242</c:v>
                </c:pt>
                <c:pt idx="2226">
                  <c:v>42249</c:v>
                </c:pt>
                <c:pt idx="2227">
                  <c:v>42256</c:v>
                </c:pt>
                <c:pt idx="2228">
                  <c:v>42263</c:v>
                </c:pt>
                <c:pt idx="2229">
                  <c:v>42270</c:v>
                </c:pt>
                <c:pt idx="2230">
                  <c:v>42277</c:v>
                </c:pt>
                <c:pt idx="2231">
                  <c:v>42284</c:v>
                </c:pt>
                <c:pt idx="2232">
                  <c:v>42291</c:v>
                </c:pt>
                <c:pt idx="2233">
                  <c:v>42298</c:v>
                </c:pt>
                <c:pt idx="2234">
                  <c:v>42305</c:v>
                </c:pt>
                <c:pt idx="2235">
                  <c:v>42312</c:v>
                </c:pt>
                <c:pt idx="2236">
                  <c:v>42319</c:v>
                </c:pt>
                <c:pt idx="2237">
                  <c:v>42326</c:v>
                </c:pt>
                <c:pt idx="2238">
                  <c:v>42333</c:v>
                </c:pt>
                <c:pt idx="2239">
                  <c:v>42340</c:v>
                </c:pt>
                <c:pt idx="2240">
                  <c:v>42347</c:v>
                </c:pt>
                <c:pt idx="2241">
                  <c:v>42354</c:v>
                </c:pt>
                <c:pt idx="2242">
                  <c:v>42361</c:v>
                </c:pt>
                <c:pt idx="2243">
                  <c:v>42368</c:v>
                </c:pt>
                <c:pt idx="2244">
                  <c:v>42375</c:v>
                </c:pt>
                <c:pt idx="2245">
                  <c:v>42382</c:v>
                </c:pt>
                <c:pt idx="2246">
                  <c:v>42389</c:v>
                </c:pt>
                <c:pt idx="2247">
                  <c:v>42396</c:v>
                </c:pt>
                <c:pt idx="2248">
                  <c:v>42403</c:v>
                </c:pt>
                <c:pt idx="2249">
                  <c:v>42410</c:v>
                </c:pt>
                <c:pt idx="2250">
                  <c:v>42417</c:v>
                </c:pt>
                <c:pt idx="2251">
                  <c:v>42424</c:v>
                </c:pt>
                <c:pt idx="2252">
                  <c:v>42431</c:v>
                </c:pt>
                <c:pt idx="2253">
                  <c:v>42438</c:v>
                </c:pt>
                <c:pt idx="2254">
                  <c:v>42445</c:v>
                </c:pt>
                <c:pt idx="2255">
                  <c:v>42452</c:v>
                </c:pt>
                <c:pt idx="2256">
                  <c:v>42459</c:v>
                </c:pt>
                <c:pt idx="2257">
                  <c:v>42466</c:v>
                </c:pt>
                <c:pt idx="2258">
                  <c:v>42473</c:v>
                </c:pt>
                <c:pt idx="2259">
                  <c:v>42480</c:v>
                </c:pt>
                <c:pt idx="2260">
                  <c:v>42487</c:v>
                </c:pt>
                <c:pt idx="2261">
                  <c:v>42494</c:v>
                </c:pt>
                <c:pt idx="2262">
                  <c:v>42501</c:v>
                </c:pt>
                <c:pt idx="2263">
                  <c:v>42508</c:v>
                </c:pt>
                <c:pt idx="2264">
                  <c:v>42515</c:v>
                </c:pt>
                <c:pt idx="2265">
                  <c:v>42522</c:v>
                </c:pt>
                <c:pt idx="2266">
                  <c:v>42529</c:v>
                </c:pt>
                <c:pt idx="2267">
                  <c:v>42536</c:v>
                </c:pt>
                <c:pt idx="2268">
                  <c:v>42543</c:v>
                </c:pt>
                <c:pt idx="2269">
                  <c:v>42550</c:v>
                </c:pt>
                <c:pt idx="2270">
                  <c:v>42557</c:v>
                </c:pt>
                <c:pt idx="2271">
                  <c:v>42564</c:v>
                </c:pt>
                <c:pt idx="2272">
                  <c:v>42571</c:v>
                </c:pt>
                <c:pt idx="2273">
                  <c:v>42578</c:v>
                </c:pt>
                <c:pt idx="2274">
                  <c:v>42585</c:v>
                </c:pt>
                <c:pt idx="2275">
                  <c:v>42592</c:v>
                </c:pt>
                <c:pt idx="2276">
                  <c:v>42599</c:v>
                </c:pt>
                <c:pt idx="2277">
                  <c:v>42606</c:v>
                </c:pt>
                <c:pt idx="2278">
                  <c:v>42613</c:v>
                </c:pt>
                <c:pt idx="2279">
                  <c:v>42620</c:v>
                </c:pt>
                <c:pt idx="2280">
                  <c:v>42627</c:v>
                </c:pt>
                <c:pt idx="2281">
                  <c:v>42634</c:v>
                </c:pt>
                <c:pt idx="2282">
                  <c:v>42641</c:v>
                </c:pt>
                <c:pt idx="2283">
                  <c:v>42648</c:v>
                </c:pt>
                <c:pt idx="2284">
                  <c:v>42655</c:v>
                </c:pt>
                <c:pt idx="2285">
                  <c:v>42662</c:v>
                </c:pt>
                <c:pt idx="2286">
                  <c:v>42669</c:v>
                </c:pt>
                <c:pt idx="2287">
                  <c:v>42676</c:v>
                </c:pt>
                <c:pt idx="2288">
                  <c:v>42683</c:v>
                </c:pt>
                <c:pt idx="2289">
                  <c:v>42690</c:v>
                </c:pt>
                <c:pt idx="2290">
                  <c:v>42697</c:v>
                </c:pt>
                <c:pt idx="2291">
                  <c:v>42704</c:v>
                </c:pt>
                <c:pt idx="2292">
                  <c:v>42711</c:v>
                </c:pt>
                <c:pt idx="2293">
                  <c:v>42718</c:v>
                </c:pt>
                <c:pt idx="2294">
                  <c:v>42725</c:v>
                </c:pt>
                <c:pt idx="2295">
                  <c:v>42732</c:v>
                </c:pt>
                <c:pt idx="2296">
                  <c:v>42739</c:v>
                </c:pt>
                <c:pt idx="2297">
                  <c:v>42746</c:v>
                </c:pt>
                <c:pt idx="2298">
                  <c:v>42753</c:v>
                </c:pt>
                <c:pt idx="2299">
                  <c:v>42760</c:v>
                </c:pt>
                <c:pt idx="2300">
                  <c:v>42767</c:v>
                </c:pt>
                <c:pt idx="2301">
                  <c:v>42774</c:v>
                </c:pt>
                <c:pt idx="2302">
                  <c:v>42781</c:v>
                </c:pt>
                <c:pt idx="2303">
                  <c:v>42788</c:v>
                </c:pt>
                <c:pt idx="2304">
                  <c:v>42795</c:v>
                </c:pt>
                <c:pt idx="2305">
                  <c:v>42802</c:v>
                </c:pt>
                <c:pt idx="2306">
                  <c:v>42809</c:v>
                </c:pt>
                <c:pt idx="2307">
                  <c:v>42816</c:v>
                </c:pt>
                <c:pt idx="2308">
                  <c:v>42823</c:v>
                </c:pt>
                <c:pt idx="2309">
                  <c:v>42830</c:v>
                </c:pt>
                <c:pt idx="2310">
                  <c:v>42837</c:v>
                </c:pt>
                <c:pt idx="2311">
                  <c:v>42844</c:v>
                </c:pt>
                <c:pt idx="2312">
                  <c:v>42851</c:v>
                </c:pt>
                <c:pt idx="2313">
                  <c:v>42858</c:v>
                </c:pt>
                <c:pt idx="2314">
                  <c:v>42865</c:v>
                </c:pt>
                <c:pt idx="2315">
                  <c:v>42872</c:v>
                </c:pt>
                <c:pt idx="2316">
                  <c:v>42879</c:v>
                </c:pt>
                <c:pt idx="2317">
                  <c:v>42886</c:v>
                </c:pt>
                <c:pt idx="2318">
                  <c:v>42893</c:v>
                </c:pt>
                <c:pt idx="2319">
                  <c:v>42900</c:v>
                </c:pt>
                <c:pt idx="2320">
                  <c:v>42907</c:v>
                </c:pt>
                <c:pt idx="2321">
                  <c:v>42914</c:v>
                </c:pt>
                <c:pt idx="2322">
                  <c:v>42921</c:v>
                </c:pt>
                <c:pt idx="2323">
                  <c:v>42928</c:v>
                </c:pt>
                <c:pt idx="2324">
                  <c:v>42935</c:v>
                </c:pt>
                <c:pt idx="2325">
                  <c:v>42942</c:v>
                </c:pt>
                <c:pt idx="2326">
                  <c:v>42949</c:v>
                </c:pt>
                <c:pt idx="2327">
                  <c:v>42956</c:v>
                </c:pt>
                <c:pt idx="2328">
                  <c:v>42963</c:v>
                </c:pt>
                <c:pt idx="2329">
                  <c:v>42970</c:v>
                </c:pt>
                <c:pt idx="2330">
                  <c:v>42977</c:v>
                </c:pt>
                <c:pt idx="2331">
                  <c:v>42984</c:v>
                </c:pt>
                <c:pt idx="2332">
                  <c:v>42991</c:v>
                </c:pt>
                <c:pt idx="2333">
                  <c:v>42998</c:v>
                </c:pt>
                <c:pt idx="2334">
                  <c:v>43005</c:v>
                </c:pt>
                <c:pt idx="2335">
                  <c:v>43012</c:v>
                </c:pt>
                <c:pt idx="2336">
                  <c:v>43019</c:v>
                </c:pt>
                <c:pt idx="2337">
                  <c:v>43026</c:v>
                </c:pt>
                <c:pt idx="2338">
                  <c:v>43033</c:v>
                </c:pt>
                <c:pt idx="2339">
                  <c:v>43040</c:v>
                </c:pt>
                <c:pt idx="2340">
                  <c:v>43047</c:v>
                </c:pt>
                <c:pt idx="2341">
                  <c:v>43054</c:v>
                </c:pt>
                <c:pt idx="2342">
                  <c:v>43061</c:v>
                </c:pt>
                <c:pt idx="2343">
                  <c:v>43068</c:v>
                </c:pt>
                <c:pt idx="2344">
                  <c:v>43075</c:v>
                </c:pt>
                <c:pt idx="2345">
                  <c:v>43082</c:v>
                </c:pt>
                <c:pt idx="2346">
                  <c:v>43089</c:v>
                </c:pt>
                <c:pt idx="2347">
                  <c:v>43096</c:v>
                </c:pt>
                <c:pt idx="2348">
                  <c:v>43103</c:v>
                </c:pt>
                <c:pt idx="2349">
                  <c:v>43110</c:v>
                </c:pt>
                <c:pt idx="2350">
                  <c:v>43117</c:v>
                </c:pt>
                <c:pt idx="2351">
                  <c:v>43124</c:v>
                </c:pt>
                <c:pt idx="2352">
                  <c:v>43131</c:v>
                </c:pt>
                <c:pt idx="2353">
                  <c:v>43138</c:v>
                </c:pt>
                <c:pt idx="2354">
                  <c:v>43145</c:v>
                </c:pt>
                <c:pt idx="2355">
                  <c:v>43152</c:v>
                </c:pt>
                <c:pt idx="2356">
                  <c:v>43159</c:v>
                </c:pt>
                <c:pt idx="2357">
                  <c:v>43166</c:v>
                </c:pt>
                <c:pt idx="2358">
                  <c:v>43173</c:v>
                </c:pt>
                <c:pt idx="2359">
                  <c:v>43180</c:v>
                </c:pt>
                <c:pt idx="2360">
                  <c:v>43187</c:v>
                </c:pt>
                <c:pt idx="2361">
                  <c:v>43194</c:v>
                </c:pt>
                <c:pt idx="2362">
                  <c:v>43201</c:v>
                </c:pt>
                <c:pt idx="2363">
                  <c:v>43208</c:v>
                </c:pt>
                <c:pt idx="2364">
                  <c:v>43215</c:v>
                </c:pt>
                <c:pt idx="2365">
                  <c:v>43222</c:v>
                </c:pt>
                <c:pt idx="2366">
                  <c:v>43229</c:v>
                </c:pt>
                <c:pt idx="2367">
                  <c:v>43236</c:v>
                </c:pt>
                <c:pt idx="2368">
                  <c:v>43243</c:v>
                </c:pt>
                <c:pt idx="2369">
                  <c:v>43250</c:v>
                </c:pt>
                <c:pt idx="2370">
                  <c:v>43257</c:v>
                </c:pt>
                <c:pt idx="2371">
                  <c:v>43264</c:v>
                </c:pt>
                <c:pt idx="2372">
                  <c:v>43271</c:v>
                </c:pt>
                <c:pt idx="2373">
                  <c:v>43278</c:v>
                </c:pt>
                <c:pt idx="2374">
                  <c:v>43285</c:v>
                </c:pt>
                <c:pt idx="2375">
                  <c:v>43292</c:v>
                </c:pt>
                <c:pt idx="2376">
                  <c:v>43299</c:v>
                </c:pt>
                <c:pt idx="2377">
                  <c:v>43306</c:v>
                </c:pt>
                <c:pt idx="2378">
                  <c:v>43313</c:v>
                </c:pt>
                <c:pt idx="2379">
                  <c:v>43320</c:v>
                </c:pt>
                <c:pt idx="2380">
                  <c:v>43327</c:v>
                </c:pt>
                <c:pt idx="2381">
                  <c:v>43334</c:v>
                </c:pt>
                <c:pt idx="2382">
                  <c:v>43341</c:v>
                </c:pt>
                <c:pt idx="2383">
                  <c:v>43348</c:v>
                </c:pt>
                <c:pt idx="2384">
                  <c:v>43355</c:v>
                </c:pt>
                <c:pt idx="2385">
                  <c:v>43362</c:v>
                </c:pt>
                <c:pt idx="2386">
                  <c:v>43369</c:v>
                </c:pt>
              </c:numCache>
            </c:numRef>
          </c:cat>
          <c:val>
            <c:numRef>
              <c:f>'Figure 3.3'!$G$3:$G$2389</c:f>
              <c:numCache>
                <c:formatCode>_(* #,##0_);_(* \(#,##0\);_(* "-"??_);_(@_)</c:formatCode>
                <c:ptCount val="2387"/>
                <c:pt idx="0">
                  <c:v>87.0625</c:v>
                </c:pt>
                <c:pt idx="1">
                  <c:v>82.710899999999995</c:v>
                </c:pt>
                <c:pt idx="2">
                  <c:v>82.521100000000004</c:v>
                </c:pt>
                <c:pt idx="3">
                  <c:v>85.928899999999999</c:v>
                </c:pt>
                <c:pt idx="4">
                  <c:v>85.602400000000003</c:v>
                </c:pt>
                <c:pt idx="5">
                  <c:v>80.612899999999996</c:v>
                </c:pt>
                <c:pt idx="6">
                  <c:v>83.042100000000005</c:v>
                </c:pt>
                <c:pt idx="7">
                  <c:v>83.500500000000002</c:v>
                </c:pt>
                <c:pt idx="8">
                  <c:v>87.338800000000006</c:v>
                </c:pt>
                <c:pt idx="9">
                  <c:v>81.479799999999997</c:v>
                </c:pt>
                <c:pt idx="10">
                  <c:v>82.883399999999995</c:v>
                </c:pt>
                <c:pt idx="11">
                  <c:v>80.052400000000006</c:v>
                </c:pt>
                <c:pt idx="12">
                  <c:v>83.126400000000004</c:v>
                </c:pt>
                <c:pt idx="13">
                  <c:v>81.915300000000002</c:v>
                </c:pt>
                <c:pt idx="14">
                  <c:v>81.271299999999997</c:v>
                </c:pt>
                <c:pt idx="15">
                  <c:v>84.458299999999994</c:v>
                </c:pt>
                <c:pt idx="16">
                  <c:v>84.351200000000006</c:v>
                </c:pt>
                <c:pt idx="17">
                  <c:v>82.941299999999998</c:v>
                </c:pt>
                <c:pt idx="18">
                  <c:v>83.287099999999995</c:v>
                </c:pt>
                <c:pt idx="19">
                  <c:v>86.803700000000006</c:v>
                </c:pt>
                <c:pt idx="20">
                  <c:v>85.764899999999997</c:v>
                </c:pt>
                <c:pt idx="21">
                  <c:v>81.593400000000003</c:v>
                </c:pt>
                <c:pt idx="22">
                  <c:v>86.046700000000001</c:v>
                </c:pt>
                <c:pt idx="23">
                  <c:v>83.242099999999994</c:v>
                </c:pt>
                <c:pt idx="24">
                  <c:v>87.010400000000004</c:v>
                </c:pt>
                <c:pt idx="25">
                  <c:v>84.501099999999994</c:v>
                </c:pt>
                <c:pt idx="26">
                  <c:v>91.415800000000004</c:v>
                </c:pt>
                <c:pt idx="27">
                  <c:v>85.283000000000001</c:v>
                </c:pt>
                <c:pt idx="28">
                  <c:v>85.291200000000003</c:v>
                </c:pt>
                <c:pt idx="29">
                  <c:v>89.637600000000006</c:v>
                </c:pt>
                <c:pt idx="30">
                  <c:v>91.366500000000002</c:v>
                </c:pt>
                <c:pt idx="31">
                  <c:v>85.083699999999993</c:v>
                </c:pt>
                <c:pt idx="32">
                  <c:v>87.741699999999994</c:v>
                </c:pt>
                <c:pt idx="33">
                  <c:v>87.990300000000005</c:v>
                </c:pt>
                <c:pt idx="34">
                  <c:v>85.066999999999993</c:v>
                </c:pt>
                <c:pt idx="35">
                  <c:v>86.804199999999994</c:v>
                </c:pt>
                <c:pt idx="36">
                  <c:v>89.065399999999997</c:v>
                </c:pt>
                <c:pt idx="37">
                  <c:v>86.792100000000005</c:v>
                </c:pt>
                <c:pt idx="38">
                  <c:v>91.343500000000006</c:v>
                </c:pt>
                <c:pt idx="39">
                  <c:v>89.004400000000004</c:v>
                </c:pt>
                <c:pt idx="40">
                  <c:v>86.203500000000005</c:v>
                </c:pt>
                <c:pt idx="41">
                  <c:v>85.750299999999996</c:v>
                </c:pt>
                <c:pt idx="42">
                  <c:v>99.4495</c:v>
                </c:pt>
                <c:pt idx="43">
                  <c:v>94.532700000000006</c:v>
                </c:pt>
                <c:pt idx="44">
                  <c:v>93.275099999999995</c:v>
                </c:pt>
                <c:pt idx="45">
                  <c:v>95.168000000000006</c:v>
                </c:pt>
                <c:pt idx="46">
                  <c:v>90.105599999999995</c:v>
                </c:pt>
                <c:pt idx="47">
                  <c:v>89.3245</c:v>
                </c:pt>
                <c:pt idx="48">
                  <c:v>93.524299999999997</c:v>
                </c:pt>
                <c:pt idx="49">
                  <c:v>95.594700000000003</c:v>
                </c:pt>
                <c:pt idx="50">
                  <c:v>95.579599999999999</c:v>
                </c:pt>
                <c:pt idx="51">
                  <c:v>80.805599999999998</c:v>
                </c:pt>
                <c:pt idx="52">
                  <c:v>95.514099999999999</c:v>
                </c:pt>
                <c:pt idx="53">
                  <c:v>93.626000000000005</c:v>
                </c:pt>
                <c:pt idx="54">
                  <c:v>95.474900000000005</c:v>
                </c:pt>
                <c:pt idx="55">
                  <c:v>94.608900000000006</c:v>
                </c:pt>
                <c:pt idx="56">
                  <c:v>92.596299999999999</c:v>
                </c:pt>
                <c:pt idx="57">
                  <c:v>93.943100000000001</c:v>
                </c:pt>
                <c:pt idx="58">
                  <c:v>100.2315</c:v>
                </c:pt>
                <c:pt idx="59">
                  <c:v>98.887299999999996</c:v>
                </c:pt>
                <c:pt idx="60">
                  <c:v>89.989500000000007</c:v>
                </c:pt>
                <c:pt idx="61">
                  <c:v>94.376599999999996</c:v>
                </c:pt>
                <c:pt idx="62">
                  <c:v>95.440799999999996</c:v>
                </c:pt>
                <c:pt idx="63">
                  <c:v>96.909199999999998</c:v>
                </c:pt>
                <c:pt idx="64">
                  <c:v>98.242999999999995</c:v>
                </c:pt>
                <c:pt idx="65">
                  <c:v>94.537499999999994</c:v>
                </c:pt>
                <c:pt idx="66">
                  <c:v>97.090800000000002</c:v>
                </c:pt>
                <c:pt idx="67">
                  <c:v>95.871300000000005</c:v>
                </c:pt>
                <c:pt idx="68">
                  <c:v>95.001099999999994</c:v>
                </c:pt>
                <c:pt idx="69">
                  <c:v>94.510800000000003</c:v>
                </c:pt>
                <c:pt idx="70">
                  <c:v>93.836100000000002</c:v>
                </c:pt>
                <c:pt idx="71">
                  <c:v>99.885499999999993</c:v>
                </c:pt>
                <c:pt idx="72">
                  <c:v>95.560500000000005</c:v>
                </c:pt>
                <c:pt idx="73">
                  <c:v>101.86579999999999</c:v>
                </c:pt>
                <c:pt idx="74">
                  <c:v>95.947299999999998</c:v>
                </c:pt>
                <c:pt idx="75">
                  <c:v>101.5355</c:v>
                </c:pt>
                <c:pt idx="76">
                  <c:v>95.749200000000002</c:v>
                </c:pt>
                <c:pt idx="77">
                  <c:v>104.2948</c:v>
                </c:pt>
                <c:pt idx="78">
                  <c:v>98.545699999999997</c:v>
                </c:pt>
                <c:pt idx="79">
                  <c:v>97.944699999999997</c:v>
                </c:pt>
                <c:pt idx="80">
                  <c:v>97.351799999999997</c:v>
                </c:pt>
                <c:pt idx="81">
                  <c:v>102.242</c:v>
                </c:pt>
                <c:pt idx="82">
                  <c:v>96.783799999999999</c:v>
                </c:pt>
                <c:pt idx="83">
                  <c:v>94.581500000000005</c:v>
                </c:pt>
                <c:pt idx="84">
                  <c:v>95.538200000000003</c:v>
                </c:pt>
                <c:pt idx="85">
                  <c:v>96.128500000000003</c:v>
                </c:pt>
                <c:pt idx="86">
                  <c:v>95.249200000000002</c:v>
                </c:pt>
                <c:pt idx="87">
                  <c:v>103.8177</c:v>
                </c:pt>
                <c:pt idx="88">
                  <c:v>96.715000000000003</c:v>
                </c:pt>
                <c:pt idx="89">
                  <c:v>93.523200000000003</c:v>
                </c:pt>
                <c:pt idx="90">
                  <c:v>100.19289999999999</c:v>
                </c:pt>
                <c:pt idx="91">
                  <c:v>96.276600000000002</c:v>
                </c:pt>
                <c:pt idx="92">
                  <c:v>88.986999999999995</c:v>
                </c:pt>
                <c:pt idx="93">
                  <c:v>103.43899999999999</c:v>
                </c:pt>
                <c:pt idx="94">
                  <c:v>99.716499999999996</c:v>
                </c:pt>
                <c:pt idx="95">
                  <c:v>95.490300000000005</c:v>
                </c:pt>
                <c:pt idx="96">
                  <c:v>101.50579999999999</c:v>
                </c:pt>
                <c:pt idx="97">
                  <c:v>97.340999999999994</c:v>
                </c:pt>
                <c:pt idx="98">
                  <c:v>97.2697</c:v>
                </c:pt>
                <c:pt idx="99">
                  <c:v>103.32389999999999</c:v>
                </c:pt>
                <c:pt idx="100">
                  <c:v>97.024100000000004</c:v>
                </c:pt>
                <c:pt idx="101">
                  <c:v>102.62869999999999</c:v>
                </c:pt>
                <c:pt idx="102">
                  <c:v>99.094899999999996</c:v>
                </c:pt>
                <c:pt idx="103">
                  <c:v>101.2163</c:v>
                </c:pt>
                <c:pt idx="104">
                  <c:v>102.01909999999999</c:v>
                </c:pt>
                <c:pt idx="105">
                  <c:v>95.565299999999993</c:v>
                </c:pt>
                <c:pt idx="106">
                  <c:v>97.8583</c:v>
                </c:pt>
                <c:pt idx="107">
                  <c:v>101.30119999999999</c:v>
                </c:pt>
                <c:pt idx="108">
                  <c:v>91.838099999999997</c:v>
                </c:pt>
                <c:pt idx="109">
                  <c:v>98.559200000000004</c:v>
                </c:pt>
                <c:pt idx="110">
                  <c:v>95.832499999999996</c:v>
                </c:pt>
                <c:pt idx="111">
                  <c:v>94.932599999999994</c:v>
                </c:pt>
                <c:pt idx="112">
                  <c:v>92.314499999999995</c:v>
                </c:pt>
                <c:pt idx="113">
                  <c:v>97.663799999999995</c:v>
                </c:pt>
                <c:pt idx="114">
                  <c:v>94.732600000000005</c:v>
                </c:pt>
                <c:pt idx="115">
                  <c:v>94.048900000000003</c:v>
                </c:pt>
                <c:pt idx="116">
                  <c:v>100.6311</c:v>
                </c:pt>
                <c:pt idx="117">
                  <c:v>98.3476</c:v>
                </c:pt>
                <c:pt idx="118">
                  <c:v>97.711799999999997</c:v>
                </c:pt>
                <c:pt idx="119">
                  <c:v>98.912099999999995</c:v>
                </c:pt>
                <c:pt idx="120">
                  <c:v>97.194299999999998</c:v>
                </c:pt>
                <c:pt idx="121">
                  <c:v>101.7842</c:v>
                </c:pt>
                <c:pt idx="122">
                  <c:v>94.420599999999993</c:v>
                </c:pt>
                <c:pt idx="123">
                  <c:v>96.310400000000001</c:v>
                </c:pt>
                <c:pt idx="124">
                  <c:v>98.502899999999997</c:v>
                </c:pt>
                <c:pt idx="125">
                  <c:v>101.22709999999999</c:v>
                </c:pt>
                <c:pt idx="126">
                  <c:v>100.95529999999999</c:v>
                </c:pt>
                <c:pt idx="127">
                  <c:v>101.5754</c:v>
                </c:pt>
                <c:pt idx="128">
                  <c:v>100.1258</c:v>
                </c:pt>
                <c:pt idx="129">
                  <c:v>107.5382</c:v>
                </c:pt>
                <c:pt idx="130">
                  <c:v>97.178799999999995</c:v>
                </c:pt>
                <c:pt idx="131">
                  <c:v>96.048400000000001</c:v>
                </c:pt>
                <c:pt idx="132">
                  <c:v>100.52079999999999</c:v>
                </c:pt>
                <c:pt idx="133">
                  <c:v>99.765600000000006</c:v>
                </c:pt>
                <c:pt idx="134">
                  <c:v>96.881100000000004</c:v>
                </c:pt>
                <c:pt idx="135">
                  <c:v>97.001099999999994</c:v>
                </c:pt>
                <c:pt idx="136">
                  <c:v>97.741399999999999</c:v>
                </c:pt>
                <c:pt idx="137">
                  <c:v>98.608800000000002</c:v>
                </c:pt>
                <c:pt idx="138">
                  <c:v>99.763999999999996</c:v>
                </c:pt>
                <c:pt idx="139">
                  <c:v>103.0692</c:v>
                </c:pt>
                <c:pt idx="140">
                  <c:v>95.745500000000007</c:v>
                </c:pt>
                <c:pt idx="141">
                  <c:v>92.999700000000004</c:v>
                </c:pt>
                <c:pt idx="142">
                  <c:v>96.963499999999996</c:v>
                </c:pt>
                <c:pt idx="143">
                  <c:v>101.0052</c:v>
                </c:pt>
                <c:pt idx="144">
                  <c:v>94.928100000000001</c:v>
                </c:pt>
                <c:pt idx="145">
                  <c:v>100.8122</c:v>
                </c:pt>
                <c:pt idx="146">
                  <c:v>97.241100000000003</c:v>
                </c:pt>
                <c:pt idx="147">
                  <c:v>94.429599999999994</c:v>
                </c:pt>
                <c:pt idx="148">
                  <c:v>94.600899999999996</c:v>
                </c:pt>
                <c:pt idx="149">
                  <c:v>105.3164</c:v>
                </c:pt>
                <c:pt idx="150">
                  <c:v>93.120099999999994</c:v>
                </c:pt>
                <c:pt idx="151">
                  <c:v>105.66540000000001</c:v>
                </c:pt>
                <c:pt idx="152">
                  <c:v>101.227</c:v>
                </c:pt>
                <c:pt idx="153">
                  <c:v>102.12350000000001</c:v>
                </c:pt>
                <c:pt idx="154">
                  <c:v>99.096100000000007</c:v>
                </c:pt>
                <c:pt idx="155">
                  <c:v>104.7163</c:v>
                </c:pt>
                <c:pt idx="156">
                  <c:v>105.2769</c:v>
                </c:pt>
                <c:pt idx="157">
                  <c:v>104.5629</c:v>
                </c:pt>
                <c:pt idx="158">
                  <c:v>100.2559</c:v>
                </c:pt>
                <c:pt idx="159">
                  <c:v>101.3142</c:v>
                </c:pt>
                <c:pt idx="160">
                  <c:v>101.2296</c:v>
                </c:pt>
                <c:pt idx="161">
                  <c:v>103.4735</c:v>
                </c:pt>
                <c:pt idx="162">
                  <c:v>97.901899999999998</c:v>
                </c:pt>
                <c:pt idx="163">
                  <c:v>105.3914</c:v>
                </c:pt>
                <c:pt idx="164">
                  <c:v>96.968000000000004</c:v>
                </c:pt>
                <c:pt idx="165">
                  <c:v>103.7833</c:v>
                </c:pt>
                <c:pt idx="166">
                  <c:v>97.841399999999993</c:v>
                </c:pt>
                <c:pt idx="167">
                  <c:v>100.31140000000001</c:v>
                </c:pt>
                <c:pt idx="168">
                  <c:v>105.70489999999999</c:v>
                </c:pt>
                <c:pt idx="169">
                  <c:v>109.5258</c:v>
                </c:pt>
                <c:pt idx="170">
                  <c:v>101.6564</c:v>
                </c:pt>
                <c:pt idx="171">
                  <c:v>103.55370000000001</c:v>
                </c:pt>
                <c:pt idx="172">
                  <c:v>104.09699999999999</c:v>
                </c:pt>
                <c:pt idx="173">
                  <c:v>100.4667</c:v>
                </c:pt>
                <c:pt idx="174">
                  <c:v>103.9286</c:v>
                </c:pt>
                <c:pt idx="175">
                  <c:v>103.15989999999999</c:v>
                </c:pt>
                <c:pt idx="176">
                  <c:v>100.1174</c:v>
                </c:pt>
                <c:pt idx="177">
                  <c:v>101.4076</c:v>
                </c:pt>
                <c:pt idx="178">
                  <c:v>100.6587</c:v>
                </c:pt>
                <c:pt idx="179">
                  <c:v>101.2426</c:v>
                </c:pt>
                <c:pt idx="180">
                  <c:v>104.8004</c:v>
                </c:pt>
                <c:pt idx="181">
                  <c:v>107.37090000000001</c:v>
                </c:pt>
                <c:pt idx="182">
                  <c:v>109.7355</c:v>
                </c:pt>
                <c:pt idx="183">
                  <c:v>108.8848</c:v>
                </c:pt>
                <c:pt idx="184">
                  <c:v>102.2602</c:v>
                </c:pt>
                <c:pt idx="185">
                  <c:v>102.36279999999999</c:v>
                </c:pt>
                <c:pt idx="186">
                  <c:v>100.51009999999999</c:v>
                </c:pt>
                <c:pt idx="187">
                  <c:v>107.6773</c:v>
                </c:pt>
                <c:pt idx="188">
                  <c:v>101.8151</c:v>
                </c:pt>
                <c:pt idx="189">
                  <c:v>101.8802</c:v>
                </c:pt>
                <c:pt idx="190">
                  <c:v>104.70910000000001</c:v>
                </c:pt>
                <c:pt idx="191">
                  <c:v>104.7213</c:v>
                </c:pt>
                <c:pt idx="192">
                  <c:v>107.0749</c:v>
                </c:pt>
                <c:pt idx="193">
                  <c:v>104.74639999999999</c:v>
                </c:pt>
                <c:pt idx="194">
                  <c:v>103.96469999999999</c:v>
                </c:pt>
                <c:pt idx="195">
                  <c:v>109.762</c:v>
                </c:pt>
                <c:pt idx="196">
                  <c:v>104.17319999999999</c:v>
                </c:pt>
                <c:pt idx="197">
                  <c:v>111.79040000000001</c:v>
                </c:pt>
                <c:pt idx="198">
                  <c:v>106.0551</c:v>
                </c:pt>
                <c:pt idx="199">
                  <c:v>103.96420000000001</c:v>
                </c:pt>
                <c:pt idx="200">
                  <c:v>111.407</c:v>
                </c:pt>
                <c:pt idx="201">
                  <c:v>102.5382</c:v>
                </c:pt>
                <c:pt idx="202">
                  <c:v>103.2765</c:v>
                </c:pt>
                <c:pt idx="203">
                  <c:v>110.47620000000001</c:v>
                </c:pt>
                <c:pt idx="204">
                  <c:v>107.70780000000001</c:v>
                </c:pt>
                <c:pt idx="205">
                  <c:v>110.846</c:v>
                </c:pt>
                <c:pt idx="206">
                  <c:v>115.2985</c:v>
                </c:pt>
                <c:pt idx="207">
                  <c:v>115.8486</c:v>
                </c:pt>
                <c:pt idx="208">
                  <c:v>107.89830000000001</c:v>
                </c:pt>
                <c:pt idx="209">
                  <c:v>112.78830000000001</c:v>
                </c:pt>
                <c:pt idx="210">
                  <c:v>110.4666</c:v>
                </c:pt>
                <c:pt idx="211">
                  <c:v>107.7052</c:v>
                </c:pt>
                <c:pt idx="212">
                  <c:v>109.99209999999999</c:v>
                </c:pt>
                <c:pt idx="213">
                  <c:v>103.056</c:v>
                </c:pt>
                <c:pt idx="214">
                  <c:v>103.4997</c:v>
                </c:pt>
                <c:pt idx="215">
                  <c:v>100.0436</c:v>
                </c:pt>
                <c:pt idx="216">
                  <c:v>107.92319999999999</c:v>
                </c:pt>
                <c:pt idx="217">
                  <c:v>106.6009</c:v>
                </c:pt>
                <c:pt idx="218">
                  <c:v>104.8783</c:v>
                </c:pt>
                <c:pt idx="219">
                  <c:v>109.7543</c:v>
                </c:pt>
                <c:pt idx="220">
                  <c:v>117.30710000000001</c:v>
                </c:pt>
                <c:pt idx="221">
                  <c:v>115.9846</c:v>
                </c:pt>
                <c:pt idx="222">
                  <c:v>107.2124</c:v>
                </c:pt>
                <c:pt idx="223">
                  <c:v>112.8312</c:v>
                </c:pt>
                <c:pt idx="224">
                  <c:v>109.3613</c:v>
                </c:pt>
                <c:pt idx="225">
                  <c:v>110.22499999999999</c:v>
                </c:pt>
                <c:pt idx="226">
                  <c:v>112.7625</c:v>
                </c:pt>
                <c:pt idx="227">
                  <c:v>107.7406</c:v>
                </c:pt>
                <c:pt idx="228">
                  <c:v>108.99939999999999</c:v>
                </c:pt>
                <c:pt idx="229">
                  <c:v>109.5009</c:v>
                </c:pt>
                <c:pt idx="230">
                  <c:v>117.5312</c:v>
                </c:pt>
                <c:pt idx="231">
                  <c:v>111.84950000000001</c:v>
                </c:pt>
                <c:pt idx="232">
                  <c:v>117.9285</c:v>
                </c:pt>
                <c:pt idx="233">
                  <c:v>115.69710000000001</c:v>
                </c:pt>
                <c:pt idx="234">
                  <c:v>113.5106</c:v>
                </c:pt>
                <c:pt idx="235">
                  <c:v>118.9752</c:v>
                </c:pt>
                <c:pt idx="236">
                  <c:v>113.6392</c:v>
                </c:pt>
                <c:pt idx="237">
                  <c:v>117.1737</c:v>
                </c:pt>
                <c:pt idx="238">
                  <c:v>117.50790000000001</c:v>
                </c:pt>
                <c:pt idx="239">
                  <c:v>116.0087</c:v>
                </c:pt>
                <c:pt idx="240">
                  <c:v>113.86060000000001</c:v>
                </c:pt>
                <c:pt idx="241">
                  <c:v>113.163</c:v>
                </c:pt>
                <c:pt idx="242">
                  <c:v>115.8081</c:v>
                </c:pt>
                <c:pt idx="243">
                  <c:v>122.7942</c:v>
                </c:pt>
                <c:pt idx="244">
                  <c:v>113.7727</c:v>
                </c:pt>
                <c:pt idx="245">
                  <c:v>118.6504</c:v>
                </c:pt>
                <c:pt idx="246">
                  <c:v>114.4199</c:v>
                </c:pt>
                <c:pt idx="247">
                  <c:v>118.9752</c:v>
                </c:pt>
                <c:pt idx="248">
                  <c:v>124.41679999999999</c:v>
                </c:pt>
                <c:pt idx="249">
                  <c:v>123.08369999999999</c:v>
                </c:pt>
                <c:pt idx="250">
                  <c:v>113.72490000000001</c:v>
                </c:pt>
                <c:pt idx="251">
                  <c:v>118.4268</c:v>
                </c:pt>
                <c:pt idx="252">
                  <c:v>114.1032</c:v>
                </c:pt>
                <c:pt idx="253">
                  <c:v>115.301</c:v>
                </c:pt>
                <c:pt idx="254">
                  <c:v>117.32989999999999</c:v>
                </c:pt>
                <c:pt idx="255">
                  <c:v>122.1947</c:v>
                </c:pt>
                <c:pt idx="256">
                  <c:v>117.7957</c:v>
                </c:pt>
                <c:pt idx="257">
                  <c:v>119.08450000000001</c:v>
                </c:pt>
                <c:pt idx="258">
                  <c:v>116.65309999999999</c:v>
                </c:pt>
                <c:pt idx="259">
                  <c:v>122.49290000000001</c:v>
                </c:pt>
                <c:pt idx="260">
                  <c:v>125.2166</c:v>
                </c:pt>
                <c:pt idx="261">
                  <c:v>127.31619999999999</c:v>
                </c:pt>
                <c:pt idx="262">
                  <c:v>118.8224</c:v>
                </c:pt>
                <c:pt idx="263">
                  <c:v>122.1198</c:v>
                </c:pt>
                <c:pt idx="264">
                  <c:v>118.8278</c:v>
                </c:pt>
                <c:pt idx="265">
                  <c:v>122.0527</c:v>
                </c:pt>
                <c:pt idx="266">
                  <c:v>116.5787</c:v>
                </c:pt>
                <c:pt idx="267">
                  <c:v>118.6144</c:v>
                </c:pt>
                <c:pt idx="268">
                  <c:v>124.4547</c:v>
                </c:pt>
                <c:pt idx="269">
                  <c:v>124.3319</c:v>
                </c:pt>
                <c:pt idx="270">
                  <c:v>115.0909</c:v>
                </c:pt>
                <c:pt idx="271">
                  <c:v>124.0865</c:v>
                </c:pt>
                <c:pt idx="272">
                  <c:v>122.6784</c:v>
                </c:pt>
                <c:pt idx="273">
                  <c:v>123.46769999999999</c:v>
                </c:pt>
                <c:pt idx="274">
                  <c:v>127.4629</c:v>
                </c:pt>
                <c:pt idx="275">
                  <c:v>121.1391</c:v>
                </c:pt>
                <c:pt idx="276">
                  <c:v>120.5018</c:v>
                </c:pt>
                <c:pt idx="277">
                  <c:v>122.3648</c:v>
                </c:pt>
                <c:pt idx="278">
                  <c:v>125.5577</c:v>
                </c:pt>
                <c:pt idx="279">
                  <c:v>126.0981</c:v>
                </c:pt>
                <c:pt idx="280">
                  <c:v>122.6947</c:v>
                </c:pt>
                <c:pt idx="281">
                  <c:v>127.9332</c:v>
                </c:pt>
                <c:pt idx="282">
                  <c:v>143.2704</c:v>
                </c:pt>
                <c:pt idx="283">
                  <c:v>128.22120000000001</c:v>
                </c:pt>
                <c:pt idx="284">
                  <c:v>124.7073</c:v>
                </c:pt>
                <c:pt idx="285">
                  <c:v>131.30199999999999</c:v>
                </c:pt>
                <c:pt idx="286">
                  <c:v>128.58539999999999</c:v>
                </c:pt>
                <c:pt idx="287">
                  <c:v>131.32050000000001</c:v>
                </c:pt>
                <c:pt idx="288">
                  <c:v>129.084</c:v>
                </c:pt>
                <c:pt idx="289">
                  <c:v>132.78380000000001</c:v>
                </c:pt>
                <c:pt idx="290">
                  <c:v>123.1985</c:v>
                </c:pt>
                <c:pt idx="291">
                  <c:v>130.17420000000001</c:v>
                </c:pt>
                <c:pt idx="292">
                  <c:v>125.95310000000001</c:v>
                </c:pt>
                <c:pt idx="293">
                  <c:v>131.06360000000001</c:v>
                </c:pt>
                <c:pt idx="294">
                  <c:v>131.46639999999999</c:v>
                </c:pt>
                <c:pt idx="295">
                  <c:v>129.13419999999999</c:v>
                </c:pt>
                <c:pt idx="296">
                  <c:v>134.58949999999999</c:v>
                </c:pt>
                <c:pt idx="297">
                  <c:v>128.8047</c:v>
                </c:pt>
                <c:pt idx="298">
                  <c:v>130.04390000000001</c:v>
                </c:pt>
                <c:pt idx="299">
                  <c:v>133.7705</c:v>
                </c:pt>
                <c:pt idx="300">
                  <c:v>135.64879999999999</c:v>
                </c:pt>
                <c:pt idx="301">
                  <c:v>136.60210000000001</c:v>
                </c:pt>
                <c:pt idx="302">
                  <c:v>123.46680000000001</c:v>
                </c:pt>
                <c:pt idx="303">
                  <c:v>138.85220000000001</c:v>
                </c:pt>
                <c:pt idx="304">
                  <c:v>132.15369999999999</c:v>
                </c:pt>
                <c:pt idx="305">
                  <c:v>132.89160000000001</c:v>
                </c:pt>
                <c:pt idx="306">
                  <c:v>131.84780000000001</c:v>
                </c:pt>
                <c:pt idx="307">
                  <c:v>136.60939999999999</c:v>
                </c:pt>
                <c:pt idx="308">
                  <c:v>129.8417</c:v>
                </c:pt>
                <c:pt idx="309">
                  <c:v>134.39099999999999</c:v>
                </c:pt>
                <c:pt idx="310">
                  <c:v>133.97909999999999</c:v>
                </c:pt>
                <c:pt idx="311">
                  <c:v>135.55189999999999</c:v>
                </c:pt>
                <c:pt idx="312">
                  <c:v>146.75460000000001</c:v>
                </c:pt>
                <c:pt idx="313">
                  <c:v>157.87430000000001</c:v>
                </c:pt>
                <c:pt idx="314">
                  <c:v>154.69640000000001</c:v>
                </c:pt>
                <c:pt idx="315">
                  <c:v>156.79060000000001</c:v>
                </c:pt>
                <c:pt idx="316">
                  <c:v>155.2894</c:v>
                </c:pt>
                <c:pt idx="317">
                  <c:v>156.94739999999999</c:v>
                </c:pt>
                <c:pt idx="318">
                  <c:v>156.47069999999999</c:v>
                </c:pt>
                <c:pt idx="319">
                  <c:v>150.99889999999999</c:v>
                </c:pt>
                <c:pt idx="320">
                  <c:v>150.8544</c:v>
                </c:pt>
                <c:pt idx="321">
                  <c:v>161.19380000000001</c:v>
                </c:pt>
                <c:pt idx="322">
                  <c:v>148.11760000000001</c:v>
                </c:pt>
                <c:pt idx="323">
                  <c:v>159.322</c:v>
                </c:pt>
                <c:pt idx="324">
                  <c:v>149.55760000000001</c:v>
                </c:pt>
                <c:pt idx="325">
                  <c:v>152.56270000000001</c:v>
                </c:pt>
                <c:pt idx="326">
                  <c:v>152.46780000000001</c:v>
                </c:pt>
                <c:pt idx="327">
                  <c:v>155.50479999999999</c:v>
                </c:pt>
                <c:pt idx="328">
                  <c:v>151.32149999999999</c:v>
                </c:pt>
                <c:pt idx="329">
                  <c:v>152.51159999999999</c:v>
                </c:pt>
                <c:pt idx="330">
                  <c:v>150.1489</c:v>
                </c:pt>
                <c:pt idx="331">
                  <c:v>149.9162</c:v>
                </c:pt>
                <c:pt idx="332">
                  <c:v>152.2534</c:v>
                </c:pt>
                <c:pt idx="333">
                  <c:v>148.17349999999999</c:v>
                </c:pt>
                <c:pt idx="334">
                  <c:v>153.548</c:v>
                </c:pt>
                <c:pt idx="335">
                  <c:v>148.328</c:v>
                </c:pt>
                <c:pt idx="336">
                  <c:v>149.9906</c:v>
                </c:pt>
                <c:pt idx="337">
                  <c:v>154.40440000000001</c:v>
                </c:pt>
                <c:pt idx="338">
                  <c:v>158.82210000000001</c:v>
                </c:pt>
                <c:pt idx="339">
                  <c:v>160.87719999999999</c:v>
                </c:pt>
                <c:pt idx="340">
                  <c:v>156.08009999999999</c:v>
                </c:pt>
                <c:pt idx="341">
                  <c:v>152.4522</c:v>
                </c:pt>
                <c:pt idx="342">
                  <c:v>162.13749999999999</c:v>
                </c:pt>
                <c:pt idx="343">
                  <c:v>166.3212</c:v>
                </c:pt>
                <c:pt idx="344">
                  <c:v>156.1112</c:v>
                </c:pt>
                <c:pt idx="345">
                  <c:v>158.59540000000001</c:v>
                </c:pt>
                <c:pt idx="346">
                  <c:v>156.60210000000001</c:v>
                </c:pt>
                <c:pt idx="347">
                  <c:v>161.58840000000001</c:v>
                </c:pt>
                <c:pt idx="348">
                  <c:v>172.02879999999999</c:v>
                </c:pt>
                <c:pt idx="349">
                  <c:v>163.93190000000001</c:v>
                </c:pt>
                <c:pt idx="350">
                  <c:v>170.46960000000001</c:v>
                </c:pt>
                <c:pt idx="351">
                  <c:v>161.77119999999999</c:v>
                </c:pt>
                <c:pt idx="352">
                  <c:v>172.25280000000001</c:v>
                </c:pt>
                <c:pt idx="353">
                  <c:v>185.0558</c:v>
                </c:pt>
                <c:pt idx="354">
                  <c:v>163.53919999999999</c:v>
                </c:pt>
                <c:pt idx="355">
                  <c:v>173.38130000000001</c:v>
                </c:pt>
                <c:pt idx="356">
                  <c:v>171.00020000000001</c:v>
                </c:pt>
                <c:pt idx="357">
                  <c:v>161.94489999999999</c:v>
                </c:pt>
                <c:pt idx="358">
                  <c:v>175.33799999999999</c:v>
                </c:pt>
                <c:pt idx="359">
                  <c:v>175.64449999999999</c:v>
                </c:pt>
                <c:pt idx="360">
                  <c:v>168.0376</c:v>
                </c:pt>
                <c:pt idx="361">
                  <c:v>175.54750000000001</c:v>
                </c:pt>
                <c:pt idx="362">
                  <c:v>172.7276</c:v>
                </c:pt>
                <c:pt idx="363">
                  <c:v>163.126</c:v>
                </c:pt>
                <c:pt idx="364">
                  <c:v>158.70769999999999</c:v>
                </c:pt>
                <c:pt idx="365">
                  <c:v>169.89789999999999</c:v>
                </c:pt>
                <c:pt idx="366">
                  <c:v>171.75299999999999</c:v>
                </c:pt>
                <c:pt idx="367">
                  <c:v>169.08709999999999</c:v>
                </c:pt>
                <c:pt idx="368">
                  <c:v>175.65</c:v>
                </c:pt>
                <c:pt idx="369">
                  <c:v>163.32599999999999</c:v>
                </c:pt>
                <c:pt idx="370">
                  <c:v>171.23650000000001</c:v>
                </c:pt>
                <c:pt idx="371">
                  <c:v>175.05680000000001</c:v>
                </c:pt>
                <c:pt idx="372">
                  <c:v>173.14410000000001</c:v>
                </c:pt>
                <c:pt idx="373">
                  <c:v>164.48859999999999</c:v>
                </c:pt>
                <c:pt idx="374">
                  <c:v>169.7636</c:v>
                </c:pt>
                <c:pt idx="375">
                  <c:v>169.18819999999999</c:v>
                </c:pt>
                <c:pt idx="376">
                  <c:v>169.80340000000001</c:v>
                </c:pt>
                <c:pt idx="377">
                  <c:v>173.76779999999999</c:v>
                </c:pt>
                <c:pt idx="378">
                  <c:v>172.24289999999999</c:v>
                </c:pt>
                <c:pt idx="379">
                  <c:v>171.0351</c:v>
                </c:pt>
                <c:pt idx="380">
                  <c:v>168.00579999999999</c:v>
                </c:pt>
                <c:pt idx="381">
                  <c:v>168.7526</c:v>
                </c:pt>
                <c:pt idx="382">
                  <c:v>172.5986</c:v>
                </c:pt>
                <c:pt idx="383">
                  <c:v>168.0727</c:v>
                </c:pt>
                <c:pt idx="384">
                  <c:v>171.05619999999999</c:v>
                </c:pt>
                <c:pt idx="385">
                  <c:v>168.1216</c:v>
                </c:pt>
                <c:pt idx="386">
                  <c:v>171.7484</c:v>
                </c:pt>
                <c:pt idx="387">
                  <c:v>163.45230000000001</c:v>
                </c:pt>
                <c:pt idx="388">
                  <c:v>169.9349</c:v>
                </c:pt>
                <c:pt idx="389">
                  <c:v>164.8323</c:v>
                </c:pt>
                <c:pt idx="390">
                  <c:v>170.37180000000001</c:v>
                </c:pt>
                <c:pt idx="391">
                  <c:v>165.1336</c:v>
                </c:pt>
                <c:pt idx="392">
                  <c:v>170.3115</c:v>
                </c:pt>
                <c:pt idx="393">
                  <c:v>172.96979999999999</c:v>
                </c:pt>
                <c:pt idx="394">
                  <c:v>173.1696</c:v>
                </c:pt>
                <c:pt idx="395">
                  <c:v>168.9478</c:v>
                </c:pt>
                <c:pt idx="396">
                  <c:v>163.3775</c:v>
                </c:pt>
                <c:pt idx="397">
                  <c:v>165.0608</c:v>
                </c:pt>
                <c:pt idx="398">
                  <c:v>176.83029999999999</c:v>
                </c:pt>
                <c:pt idx="399">
                  <c:v>168.39590000000001</c:v>
                </c:pt>
                <c:pt idx="400">
                  <c:v>177.60830000000001</c:v>
                </c:pt>
                <c:pt idx="401">
                  <c:v>166.98519999999999</c:v>
                </c:pt>
                <c:pt idx="402">
                  <c:v>174.20259999999999</c:v>
                </c:pt>
                <c:pt idx="403">
                  <c:v>172.1754</c:v>
                </c:pt>
                <c:pt idx="404">
                  <c:v>178.37649999999999</c:v>
                </c:pt>
                <c:pt idx="405">
                  <c:v>172.91200000000001</c:v>
                </c:pt>
                <c:pt idx="406">
                  <c:v>177.31460000000001</c:v>
                </c:pt>
                <c:pt idx="407">
                  <c:v>176.95949999999999</c:v>
                </c:pt>
                <c:pt idx="408">
                  <c:v>174.14580000000001</c:v>
                </c:pt>
                <c:pt idx="409">
                  <c:v>191.07060000000001</c:v>
                </c:pt>
                <c:pt idx="410">
                  <c:v>196.32300000000001</c:v>
                </c:pt>
                <c:pt idx="411">
                  <c:v>181.9085</c:v>
                </c:pt>
                <c:pt idx="412">
                  <c:v>191.30099999999999</c:v>
                </c:pt>
                <c:pt idx="413">
                  <c:v>176.91810000000001</c:v>
                </c:pt>
                <c:pt idx="414">
                  <c:v>184.30240000000001</c:v>
                </c:pt>
                <c:pt idx="415">
                  <c:v>180.0171</c:v>
                </c:pt>
                <c:pt idx="416">
                  <c:v>187.10919999999999</c:v>
                </c:pt>
                <c:pt idx="417">
                  <c:v>182.40969999999999</c:v>
                </c:pt>
                <c:pt idx="418">
                  <c:v>182.23070000000001</c:v>
                </c:pt>
                <c:pt idx="419">
                  <c:v>186.2835</c:v>
                </c:pt>
                <c:pt idx="420">
                  <c:v>179.27500000000001</c:v>
                </c:pt>
                <c:pt idx="421">
                  <c:v>182.54830000000001</c:v>
                </c:pt>
                <c:pt idx="422">
                  <c:v>186.5762</c:v>
                </c:pt>
                <c:pt idx="423">
                  <c:v>185.2773</c:v>
                </c:pt>
                <c:pt idx="424">
                  <c:v>186.25800000000001</c:v>
                </c:pt>
                <c:pt idx="425">
                  <c:v>185.2764</c:v>
                </c:pt>
                <c:pt idx="426">
                  <c:v>189.83510000000001</c:v>
                </c:pt>
                <c:pt idx="427">
                  <c:v>189.3751</c:v>
                </c:pt>
                <c:pt idx="428">
                  <c:v>191.70670000000001</c:v>
                </c:pt>
                <c:pt idx="429">
                  <c:v>194.92580000000001</c:v>
                </c:pt>
                <c:pt idx="430">
                  <c:v>193.81790000000001</c:v>
                </c:pt>
                <c:pt idx="431">
                  <c:v>193.07769999999999</c:v>
                </c:pt>
                <c:pt idx="432">
                  <c:v>202.4571</c:v>
                </c:pt>
                <c:pt idx="433">
                  <c:v>198.4982</c:v>
                </c:pt>
                <c:pt idx="434">
                  <c:v>199.70269999999999</c:v>
                </c:pt>
                <c:pt idx="435">
                  <c:v>197.0557</c:v>
                </c:pt>
                <c:pt idx="436">
                  <c:v>195.17189999999999</c:v>
                </c:pt>
                <c:pt idx="437">
                  <c:v>200.3597</c:v>
                </c:pt>
                <c:pt idx="438">
                  <c:v>202.71510000000001</c:v>
                </c:pt>
                <c:pt idx="439">
                  <c:v>193.95650000000001</c:v>
                </c:pt>
                <c:pt idx="440">
                  <c:v>213.22300000000001</c:v>
                </c:pt>
                <c:pt idx="441">
                  <c:v>206.64840000000001</c:v>
                </c:pt>
                <c:pt idx="442">
                  <c:v>210.52850000000001</c:v>
                </c:pt>
                <c:pt idx="443">
                  <c:v>201.53700000000001</c:v>
                </c:pt>
                <c:pt idx="444">
                  <c:v>199.107</c:v>
                </c:pt>
                <c:pt idx="445">
                  <c:v>206.5701</c:v>
                </c:pt>
                <c:pt idx="446">
                  <c:v>208.8313</c:v>
                </c:pt>
                <c:pt idx="447">
                  <c:v>188.6549</c:v>
                </c:pt>
                <c:pt idx="448">
                  <c:v>212.94370000000001</c:v>
                </c:pt>
                <c:pt idx="449">
                  <c:v>211.17689999999999</c:v>
                </c:pt>
                <c:pt idx="450">
                  <c:v>214.04689999999999</c:v>
                </c:pt>
                <c:pt idx="451">
                  <c:v>213.33359999999999</c:v>
                </c:pt>
                <c:pt idx="452">
                  <c:v>202.506</c:v>
                </c:pt>
                <c:pt idx="453">
                  <c:v>209.66319999999999</c:v>
                </c:pt>
                <c:pt idx="454">
                  <c:v>218.3314</c:v>
                </c:pt>
                <c:pt idx="455">
                  <c:v>211.42490000000001</c:v>
                </c:pt>
                <c:pt idx="456">
                  <c:v>224.761</c:v>
                </c:pt>
                <c:pt idx="457">
                  <c:v>158.8295</c:v>
                </c:pt>
                <c:pt idx="458">
                  <c:v>168.5378</c:v>
                </c:pt>
                <c:pt idx="459">
                  <c:v>164.43600000000001</c:v>
                </c:pt>
                <c:pt idx="460">
                  <c:v>166.61699999999999</c:v>
                </c:pt>
                <c:pt idx="461">
                  <c:v>168.5856</c:v>
                </c:pt>
                <c:pt idx="462">
                  <c:v>169.84450000000001</c:v>
                </c:pt>
                <c:pt idx="463">
                  <c:v>172.44589999999999</c:v>
                </c:pt>
                <c:pt idx="464">
                  <c:v>177.54519999999999</c:v>
                </c:pt>
                <c:pt idx="465">
                  <c:v>177.11969999999999</c:v>
                </c:pt>
                <c:pt idx="466">
                  <c:v>174.3235</c:v>
                </c:pt>
                <c:pt idx="467">
                  <c:v>166.6799</c:v>
                </c:pt>
                <c:pt idx="468">
                  <c:v>182.50540000000001</c:v>
                </c:pt>
                <c:pt idx="469">
                  <c:v>162.51400000000001</c:v>
                </c:pt>
                <c:pt idx="470">
                  <c:v>168.1156</c:v>
                </c:pt>
                <c:pt idx="471">
                  <c:v>168.82239999999999</c:v>
                </c:pt>
                <c:pt idx="472">
                  <c:v>172.52170000000001</c:v>
                </c:pt>
                <c:pt idx="473">
                  <c:v>173.5557</c:v>
                </c:pt>
                <c:pt idx="474">
                  <c:v>176.88300000000001</c:v>
                </c:pt>
                <c:pt idx="475">
                  <c:v>167.8347</c:v>
                </c:pt>
                <c:pt idx="476">
                  <c:v>179.09010000000001</c:v>
                </c:pt>
                <c:pt idx="477">
                  <c:v>160.6454</c:v>
                </c:pt>
                <c:pt idx="478">
                  <c:v>175.04390000000001</c:v>
                </c:pt>
                <c:pt idx="479">
                  <c:v>167.46209999999999</c:v>
                </c:pt>
                <c:pt idx="480">
                  <c:v>170.42410000000001</c:v>
                </c:pt>
                <c:pt idx="481">
                  <c:v>168.70150000000001</c:v>
                </c:pt>
                <c:pt idx="482">
                  <c:v>170.79169999999999</c:v>
                </c:pt>
                <c:pt idx="483">
                  <c:v>165.18809999999999</c:v>
                </c:pt>
                <c:pt idx="484">
                  <c:v>166.48949999999999</c:v>
                </c:pt>
                <c:pt idx="485">
                  <c:v>166.6268</c:v>
                </c:pt>
                <c:pt idx="486">
                  <c:v>160.72139999999999</c:v>
                </c:pt>
                <c:pt idx="487">
                  <c:v>164.08430000000001</c:v>
                </c:pt>
                <c:pt idx="488">
                  <c:v>169.416</c:v>
                </c:pt>
                <c:pt idx="489">
                  <c:v>166.54179999999999</c:v>
                </c:pt>
                <c:pt idx="490">
                  <c:v>164.51650000000001</c:v>
                </c:pt>
                <c:pt idx="491">
                  <c:v>175.83959999999999</c:v>
                </c:pt>
                <c:pt idx="492">
                  <c:v>168.9914</c:v>
                </c:pt>
                <c:pt idx="493">
                  <c:v>164.33690000000001</c:v>
                </c:pt>
                <c:pt idx="494">
                  <c:v>169.37100000000001</c:v>
                </c:pt>
                <c:pt idx="495">
                  <c:v>166.3244</c:v>
                </c:pt>
                <c:pt idx="496">
                  <c:v>174.28809999999999</c:v>
                </c:pt>
                <c:pt idx="497">
                  <c:v>163.07689999999999</c:v>
                </c:pt>
                <c:pt idx="498">
                  <c:v>164.7869</c:v>
                </c:pt>
                <c:pt idx="499">
                  <c:v>171.29089999999999</c:v>
                </c:pt>
                <c:pt idx="500">
                  <c:v>171.40219999999999</c:v>
                </c:pt>
                <c:pt idx="501">
                  <c:v>177.00960000000001</c:v>
                </c:pt>
                <c:pt idx="502">
                  <c:v>172.0694</c:v>
                </c:pt>
                <c:pt idx="503">
                  <c:v>182.06209999999999</c:v>
                </c:pt>
                <c:pt idx="504">
                  <c:v>184.72669999999999</c:v>
                </c:pt>
                <c:pt idx="505">
                  <c:v>178.08750000000001</c:v>
                </c:pt>
                <c:pt idx="506">
                  <c:v>184.79810000000001</c:v>
                </c:pt>
                <c:pt idx="507">
                  <c:v>177.7704</c:v>
                </c:pt>
                <c:pt idx="508">
                  <c:v>166.89699999999999</c:v>
                </c:pt>
                <c:pt idx="509">
                  <c:v>174.84289999999999</c:v>
                </c:pt>
                <c:pt idx="510">
                  <c:v>181.4948</c:v>
                </c:pt>
                <c:pt idx="511">
                  <c:v>181.29849999999999</c:v>
                </c:pt>
                <c:pt idx="512">
                  <c:v>185.74029999999999</c:v>
                </c:pt>
                <c:pt idx="513">
                  <c:v>188.8056</c:v>
                </c:pt>
                <c:pt idx="514">
                  <c:v>177.14009999999999</c:v>
                </c:pt>
                <c:pt idx="515">
                  <c:v>179.81299999999999</c:v>
                </c:pt>
                <c:pt idx="516">
                  <c:v>187.6079</c:v>
                </c:pt>
                <c:pt idx="517">
                  <c:v>190.6369</c:v>
                </c:pt>
                <c:pt idx="518">
                  <c:v>188.60919999999999</c:v>
                </c:pt>
                <c:pt idx="519">
                  <c:v>196.5711</c:v>
                </c:pt>
                <c:pt idx="520">
                  <c:v>191.56479999999999</c:v>
                </c:pt>
                <c:pt idx="521">
                  <c:v>183.57730000000001</c:v>
                </c:pt>
                <c:pt idx="522">
                  <c:v>185.49959999999999</c:v>
                </c:pt>
                <c:pt idx="523">
                  <c:v>194.23759999999999</c:v>
                </c:pt>
                <c:pt idx="524">
                  <c:v>187.5581</c:v>
                </c:pt>
                <c:pt idx="525">
                  <c:v>196.18530000000001</c:v>
                </c:pt>
                <c:pt idx="526">
                  <c:v>192.51390000000001</c:v>
                </c:pt>
                <c:pt idx="527">
                  <c:v>188.9177</c:v>
                </c:pt>
                <c:pt idx="528">
                  <c:v>177.3854</c:v>
                </c:pt>
                <c:pt idx="529">
                  <c:v>197.91380000000001</c:v>
                </c:pt>
                <c:pt idx="530">
                  <c:v>201.583</c:v>
                </c:pt>
                <c:pt idx="531">
                  <c:v>185.85249999999999</c:v>
                </c:pt>
                <c:pt idx="532">
                  <c:v>192.18020000000001</c:v>
                </c:pt>
                <c:pt idx="533">
                  <c:v>187.7955</c:v>
                </c:pt>
                <c:pt idx="534">
                  <c:v>188.62219999999999</c:v>
                </c:pt>
                <c:pt idx="535">
                  <c:v>190.60480000000001</c:v>
                </c:pt>
                <c:pt idx="536">
                  <c:v>185.73560000000001</c:v>
                </c:pt>
                <c:pt idx="537">
                  <c:v>185.80160000000001</c:v>
                </c:pt>
                <c:pt idx="538">
                  <c:v>188.19239999999999</c:v>
                </c:pt>
                <c:pt idx="539">
                  <c:v>191.74930000000001</c:v>
                </c:pt>
                <c:pt idx="540">
                  <c:v>192.25810000000001</c:v>
                </c:pt>
                <c:pt idx="541">
                  <c:v>192.17410000000001</c:v>
                </c:pt>
                <c:pt idx="542">
                  <c:v>189.04830000000001</c:v>
                </c:pt>
                <c:pt idx="543">
                  <c:v>202.821</c:v>
                </c:pt>
                <c:pt idx="544">
                  <c:v>188.42920000000001</c:v>
                </c:pt>
                <c:pt idx="545">
                  <c:v>194.96559999999999</c:v>
                </c:pt>
                <c:pt idx="546">
                  <c:v>193.05240000000001</c:v>
                </c:pt>
                <c:pt idx="547">
                  <c:v>189.3246</c:v>
                </c:pt>
                <c:pt idx="548">
                  <c:v>197.33860000000001</c:v>
                </c:pt>
                <c:pt idx="549">
                  <c:v>191.59540000000001</c:v>
                </c:pt>
                <c:pt idx="550">
                  <c:v>191.53440000000001</c:v>
                </c:pt>
                <c:pt idx="551">
                  <c:v>197.24799999999999</c:v>
                </c:pt>
                <c:pt idx="552">
                  <c:v>193.50550000000001</c:v>
                </c:pt>
                <c:pt idx="553">
                  <c:v>193.72450000000001</c:v>
                </c:pt>
                <c:pt idx="554">
                  <c:v>189.07490000000001</c:v>
                </c:pt>
                <c:pt idx="555">
                  <c:v>192.07509999999999</c:v>
                </c:pt>
                <c:pt idx="556">
                  <c:v>192.99080000000001</c:v>
                </c:pt>
                <c:pt idx="557">
                  <c:v>193.5523</c:v>
                </c:pt>
                <c:pt idx="558">
                  <c:v>188.07419999999999</c:v>
                </c:pt>
                <c:pt idx="559">
                  <c:v>191.5171</c:v>
                </c:pt>
                <c:pt idx="560">
                  <c:v>179.16900000000001</c:v>
                </c:pt>
                <c:pt idx="561">
                  <c:v>193.25790000000001</c:v>
                </c:pt>
                <c:pt idx="562">
                  <c:v>198.26339999999999</c:v>
                </c:pt>
                <c:pt idx="563">
                  <c:v>182.39760000000001</c:v>
                </c:pt>
                <c:pt idx="564">
                  <c:v>194.14830000000001</c:v>
                </c:pt>
                <c:pt idx="565">
                  <c:v>187.53280000000001</c:v>
                </c:pt>
                <c:pt idx="566">
                  <c:v>183.09209999999999</c:v>
                </c:pt>
                <c:pt idx="567">
                  <c:v>192.3194</c:v>
                </c:pt>
                <c:pt idx="568">
                  <c:v>197.99119999999999</c:v>
                </c:pt>
                <c:pt idx="569">
                  <c:v>188.68180000000001</c:v>
                </c:pt>
                <c:pt idx="570">
                  <c:v>190.02500000000001</c:v>
                </c:pt>
                <c:pt idx="571">
                  <c:v>185.11930000000001</c:v>
                </c:pt>
                <c:pt idx="572">
                  <c:v>189.4153</c:v>
                </c:pt>
                <c:pt idx="573">
                  <c:v>188.2696</c:v>
                </c:pt>
                <c:pt idx="574">
                  <c:v>205.6919</c:v>
                </c:pt>
                <c:pt idx="575">
                  <c:v>204.17920000000001</c:v>
                </c:pt>
                <c:pt idx="576">
                  <c:v>191.62620000000001</c:v>
                </c:pt>
                <c:pt idx="577">
                  <c:v>198.15539999999999</c:v>
                </c:pt>
                <c:pt idx="578">
                  <c:v>198.13050000000001</c:v>
                </c:pt>
                <c:pt idx="579">
                  <c:v>190.26849999999999</c:v>
                </c:pt>
                <c:pt idx="580">
                  <c:v>187.70349999999999</c:v>
                </c:pt>
                <c:pt idx="581">
                  <c:v>189.55680000000001</c:v>
                </c:pt>
                <c:pt idx="582">
                  <c:v>190.6831</c:v>
                </c:pt>
                <c:pt idx="583">
                  <c:v>184.09649999999999</c:v>
                </c:pt>
                <c:pt idx="584">
                  <c:v>198.73480000000001</c:v>
                </c:pt>
                <c:pt idx="585">
                  <c:v>191.1181</c:v>
                </c:pt>
                <c:pt idx="586">
                  <c:v>188.2603</c:v>
                </c:pt>
                <c:pt idx="587">
                  <c:v>194.08080000000001</c:v>
                </c:pt>
                <c:pt idx="588">
                  <c:v>194.7011</c:v>
                </c:pt>
                <c:pt idx="589">
                  <c:v>188.73949999999999</c:v>
                </c:pt>
                <c:pt idx="590">
                  <c:v>196.57310000000001</c:v>
                </c:pt>
                <c:pt idx="591">
                  <c:v>193.19380000000001</c:v>
                </c:pt>
                <c:pt idx="592">
                  <c:v>197.36340000000001</c:v>
                </c:pt>
                <c:pt idx="593">
                  <c:v>193.31659999999999</c:v>
                </c:pt>
                <c:pt idx="594">
                  <c:v>193.95320000000001</c:v>
                </c:pt>
                <c:pt idx="595">
                  <c:v>185.53899999999999</c:v>
                </c:pt>
                <c:pt idx="596">
                  <c:v>191.52459999999999</c:v>
                </c:pt>
                <c:pt idx="597">
                  <c:v>187.0052</c:v>
                </c:pt>
                <c:pt idx="598">
                  <c:v>199.59569999999999</c:v>
                </c:pt>
                <c:pt idx="599">
                  <c:v>188.36080000000001</c:v>
                </c:pt>
                <c:pt idx="600">
                  <c:v>203.20779999999999</c:v>
                </c:pt>
                <c:pt idx="601">
                  <c:v>192.32409999999999</c:v>
                </c:pt>
                <c:pt idx="602">
                  <c:v>191.20330000000001</c:v>
                </c:pt>
                <c:pt idx="603">
                  <c:v>191.8706</c:v>
                </c:pt>
                <c:pt idx="604">
                  <c:v>198.6763</c:v>
                </c:pt>
                <c:pt idx="605">
                  <c:v>191.81389999999999</c:v>
                </c:pt>
                <c:pt idx="606">
                  <c:v>193.9288</c:v>
                </c:pt>
                <c:pt idx="607">
                  <c:v>189.6936</c:v>
                </c:pt>
                <c:pt idx="608">
                  <c:v>181.05369999999999</c:v>
                </c:pt>
                <c:pt idx="609">
                  <c:v>195.27279999999999</c:v>
                </c:pt>
                <c:pt idx="610">
                  <c:v>194.32820000000001</c:v>
                </c:pt>
                <c:pt idx="611">
                  <c:v>191.29140000000001</c:v>
                </c:pt>
                <c:pt idx="612">
                  <c:v>188.7894</c:v>
                </c:pt>
                <c:pt idx="613">
                  <c:v>195.12190000000001</c:v>
                </c:pt>
                <c:pt idx="614">
                  <c:v>201.02189999999999</c:v>
                </c:pt>
                <c:pt idx="615">
                  <c:v>177.8535</c:v>
                </c:pt>
                <c:pt idx="616">
                  <c:v>190.52549999999999</c:v>
                </c:pt>
                <c:pt idx="617">
                  <c:v>189.36439999999999</c:v>
                </c:pt>
                <c:pt idx="618">
                  <c:v>196.30789999999999</c:v>
                </c:pt>
                <c:pt idx="619">
                  <c:v>197.74180000000001</c:v>
                </c:pt>
                <c:pt idx="620">
                  <c:v>197.2045</c:v>
                </c:pt>
                <c:pt idx="621">
                  <c:v>184.834</c:v>
                </c:pt>
                <c:pt idx="622">
                  <c:v>191.99090000000001</c:v>
                </c:pt>
                <c:pt idx="623">
                  <c:v>192.5127</c:v>
                </c:pt>
                <c:pt idx="624">
                  <c:v>188.90860000000001</c:v>
                </c:pt>
                <c:pt idx="625">
                  <c:v>194.16120000000001</c:v>
                </c:pt>
                <c:pt idx="626">
                  <c:v>201.91720000000001</c:v>
                </c:pt>
                <c:pt idx="627">
                  <c:v>189.60740000000001</c:v>
                </c:pt>
                <c:pt idx="628">
                  <c:v>195.50489999999999</c:v>
                </c:pt>
                <c:pt idx="629">
                  <c:v>191.9049</c:v>
                </c:pt>
                <c:pt idx="630">
                  <c:v>192.46090000000001</c:v>
                </c:pt>
                <c:pt idx="631">
                  <c:v>193.78579999999999</c:v>
                </c:pt>
                <c:pt idx="632">
                  <c:v>197.05600000000001</c:v>
                </c:pt>
                <c:pt idx="633">
                  <c:v>201.51009999999999</c:v>
                </c:pt>
                <c:pt idx="634">
                  <c:v>200.09350000000001</c:v>
                </c:pt>
                <c:pt idx="635">
                  <c:v>195.08709999999999</c:v>
                </c:pt>
                <c:pt idx="636">
                  <c:v>196.7064</c:v>
                </c:pt>
                <c:pt idx="637">
                  <c:v>199.59379999999999</c:v>
                </c:pt>
                <c:pt idx="638">
                  <c:v>193.16329999999999</c:v>
                </c:pt>
                <c:pt idx="639">
                  <c:v>197.87899999999999</c:v>
                </c:pt>
                <c:pt idx="640">
                  <c:v>204.60210000000001</c:v>
                </c:pt>
                <c:pt idx="641">
                  <c:v>199.34819999999999</c:v>
                </c:pt>
                <c:pt idx="642">
                  <c:v>197.6601</c:v>
                </c:pt>
                <c:pt idx="643">
                  <c:v>214.88149999999999</c:v>
                </c:pt>
                <c:pt idx="644">
                  <c:v>204.6439</c:v>
                </c:pt>
                <c:pt idx="645">
                  <c:v>210.95699999999999</c:v>
                </c:pt>
                <c:pt idx="646">
                  <c:v>205.69139999999999</c:v>
                </c:pt>
                <c:pt idx="647">
                  <c:v>198.60210000000001</c:v>
                </c:pt>
                <c:pt idx="648">
                  <c:v>206.55510000000001</c:v>
                </c:pt>
                <c:pt idx="649">
                  <c:v>206.90090000000001</c:v>
                </c:pt>
                <c:pt idx="650">
                  <c:v>204.81059999999999</c:v>
                </c:pt>
                <c:pt idx="651">
                  <c:v>202.86869999999999</c:v>
                </c:pt>
                <c:pt idx="652">
                  <c:v>204.16030000000001</c:v>
                </c:pt>
                <c:pt idx="653">
                  <c:v>204.86060000000001</c:v>
                </c:pt>
                <c:pt idx="654">
                  <c:v>201.44380000000001</c:v>
                </c:pt>
                <c:pt idx="655">
                  <c:v>209.48150000000001</c:v>
                </c:pt>
                <c:pt idx="656">
                  <c:v>207.75030000000001</c:v>
                </c:pt>
                <c:pt idx="657">
                  <c:v>206.74700000000001</c:v>
                </c:pt>
                <c:pt idx="658">
                  <c:v>207.54490000000001</c:v>
                </c:pt>
                <c:pt idx="659">
                  <c:v>206.95769999999999</c:v>
                </c:pt>
                <c:pt idx="660">
                  <c:v>204.04490000000001</c:v>
                </c:pt>
                <c:pt idx="661">
                  <c:v>217.24</c:v>
                </c:pt>
                <c:pt idx="662">
                  <c:v>202.9615</c:v>
                </c:pt>
                <c:pt idx="663">
                  <c:v>208.33799999999999</c:v>
                </c:pt>
                <c:pt idx="664">
                  <c:v>202.99459999999999</c:v>
                </c:pt>
                <c:pt idx="665">
                  <c:v>216.66419999999999</c:v>
                </c:pt>
                <c:pt idx="666">
                  <c:v>201.096</c:v>
                </c:pt>
                <c:pt idx="667">
                  <c:v>214.32409999999999</c:v>
                </c:pt>
                <c:pt idx="668">
                  <c:v>213.02799999999999</c:v>
                </c:pt>
                <c:pt idx="669">
                  <c:v>205.09809999999999</c:v>
                </c:pt>
                <c:pt idx="670">
                  <c:v>208.40299999999999</c:v>
                </c:pt>
                <c:pt idx="671">
                  <c:v>215.88560000000001</c:v>
                </c:pt>
                <c:pt idx="672">
                  <c:v>205.23769999999999</c:v>
                </c:pt>
                <c:pt idx="673">
                  <c:v>214.15610000000001</c:v>
                </c:pt>
                <c:pt idx="674">
                  <c:v>218.32210000000001</c:v>
                </c:pt>
                <c:pt idx="675">
                  <c:v>221.2893</c:v>
                </c:pt>
                <c:pt idx="676">
                  <c:v>215.40639999999999</c:v>
                </c:pt>
                <c:pt idx="677">
                  <c:v>216.93279999999999</c:v>
                </c:pt>
                <c:pt idx="678">
                  <c:v>211.21039999999999</c:v>
                </c:pt>
                <c:pt idx="679">
                  <c:v>206.94290000000001</c:v>
                </c:pt>
                <c:pt idx="680">
                  <c:v>205.28540000000001</c:v>
                </c:pt>
                <c:pt idx="681">
                  <c:v>210.54220000000001</c:v>
                </c:pt>
                <c:pt idx="682">
                  <c:v>199.7593</c:v>
                </c:pt>
                <c:pt idx="683">
                  <c:v>213.2885</c:v>
                </c:pt>
                <c:pt idx="684">
                  <c:v>212.31610000000001</c:v>
                </c:pt>
                <c:pt idx="685">
                  <c:v>217.27080000000001</c:v>
                </c:pt>
                <c:pt idx="686">
                  <c:v>213.17689999999999</c:v>
                </c:pt>
                <c:pt idx="687">
                  <c:v>219.37180000000001</c:v>
                </c:pt>
                <c:pt idx="688">
                  <c:v>221.25470000000001</c:v>
                </c:pt>
                <c:pt idx="689">
                  <c:v>214.92580000000001</c:v>
                </c:pt>
                <c:pt idx="690">
                  <c:v>223.53290000000001</c:v>
                </c:pt>
                <c:pt idx="691">
                  <c:v>220.23650000000001</c:v>
                </c:pt>
                <c:pt idx="692">
                  <c:v>215.54069999999999</c:v>
                </c:pt>
                <c:pt idx="693">
                  <c:v>217.5506</c:v>
                </c:pt>
                <c:pt idx="694">
                  <c:v>228.5179</c:v>
                </c:pt>
                <c:pt idx="695">
                  <c:v>222.28790000000001</c:v>
                </c:pt>
                <c:pt idx="696">
                  <c:v>217.40469999999999</c:v>
                </c:pt>
                <c:pt idx="697">
                  <c:v>220.7911</c:v>
                </c:pt>
                <c:pt idx="698">
                  <c:v>224.52209999999999</c:v>
                </c:pt>
                <c:pt idx="699">
                  <c:v>226.3098</c:v>
                </c:pt>
                <c:pt idx="700">
                  <c:v>219.97929999999999</c:v>
                </c:pt>
                <c:pt idx="701">
                  <c:v>222.76320000000001</c:v>
                </c:pt>
                <c:pt idx="702">
                  <c:v>218.60319999999999</c:v>
                </c:pt>
                <c:pt idx="703">
                  <c:v>226.18279999999999</c:v>
                </c:pt>
                <c:pt idx="704">
                  <c:v>220.25980000000001</c:v>
                </c:pt>
                <c:pt idx="705">
                  <c:v>224.51679999999999</c:v>
                </c:pt>
                <c:pt idx="706">
                  <c:v>229.62119999999999</c:v>
                </c:pt>
                <c:pt idx="707">
                  <c:v>227.22919999999999</c:v>
                </c:pt>
                <c:pt idx="708">
                  <c:v>225.5061</c:v>
                </c:pt>
                <c:pt idx="709">
                  <c:v>226.60239999999999</c:v>
                </c:pt>
                <c:pt idx="710">
                  <c:v>224.83619999999999</c:v>
                </c:pt>
                <c:pt idx="711">
                  <c:v>228.67060000000001</c:v>
                </c:pt>
                <c:pt idx="712">
                  <c:v>235.76830000000001</c:v>
                </c:pt>
                <c:pt idx="713">
                  <c:v>234.50110000000001</c:v>
                </c:pt>
                <c:pt idx="714">
                  <c:v>222.14269999999999</c:v>
                </c:pt>
                <c:pt idx="715">
                  <c:v>228.42930000000001</c:v>
                </c:pt>
                <c:pt idx="716">
                  <c:v>221.02279999999999</c:v>
                </c:pt>
                <c:pt idx="717">
                  <c:v>236.14850000000001</c:v>
                </c:pt>
                <c:pt idx="718">
                  <c:v>224.4556</c:v>
                </c:pt>
                <c:pt idx="719">
                  <c:v>240.71889999999999</c:v>
                </c:pt>
                <c:pt idx="720">
                  <c:v>234.89580000000001</c:v>
                </c:pt>
                <c:pt idx="721">
                  <c:v>226.7287</c:v>
                </c:pt>
                <c:pt idx="722">
                  <c:v>231.6782</c:v>
                </c:pt>
                <c:pt idx="723">
                  <c:v>244.58349999999999</c:v>
                </c:pt>
                <c:pt idx="724">
                  <c:v>235.56219999999999</c:v>
                </c:pt>
                <c:pt idx="725">
                  <c:v>243.20859999999999</c:v>
                </c:pt>
                <c:pt idx="726">
                  <c:v>228.30260000000001</c:v>
                </c:pt>
                <c:pt idx="727">
                  <c:v>240.17840000000001</c:v>
                </c:pt>
                <c:pt idx="728">
                  <c:v>235.52019999999999</c:v>
                </c:pt>
                <c:pt idx="729">
                  <c:v>243.1516</c:v>
                </c:pt>
                <c:pt idx="730">
                  <c:v>246.05959999999999</c:v>
                </c:pt>
                <c:pt idx="731">
                  <c:v>235.49639999999999</c:v>
                </c:pt>
                <c:pt idx="732">
                  <c:v>227.86439999999999</c:v>
                </c:pt>
                <c:pt idx="733">
                  <c:v>230.422</c:v>
                </c:pt>
                <c:pt idx="734">
                  <c:v>236.62540000000001</c:v>
                </c:pt>
                <c:pt idx="735">
                  <c:v>238.7594</c:v>
                </c:pt>
                <c:pt idx="736">
                  <c:v>237.2611</c:v>
                </c:pt>
                <c:pt idx="737">
                  <c:v>243.41030000000001</c:v>
                </c:pt>
                <c:pt idx="738">
                  <c:v>232.13030000000001</c:v>
                </c:pt>
                <c:pt idx="739">
                  <c:v>239.24879999999999</c:v>
                </c:pt>
                <c:pt idx="740">
                  <c:v>243.02879999999999</c:v>
                </c:pt>
                <c:pt idx="741">
                  <c:v>235.74100000000001</c:v>
                </c:pt>
                <c:pt idx="742">
                  <c:v>237.5487</c:v>
                </c:pt>
                <c:pt idx="743">
                  <c:v>246.82640000000001</c:v>
                </c:pt>
                <c:pt idx="744">
                  <c:v>241.69399999999999</c:v>
                </c:pt>
                <c:pt idx="745">
                  <c:v>248.91220000000001</c:v>
                </c:pt>
                <c:pt idx="746">
                  <c:v>241.31559999999999</c:v>
                </c:pt>
                <c:pt idx="747">
                  <c:v>229.03399999999999</c:v>
                </c:pt>
                <c:pt idx="748">
                  <c:v>233.57239999999999</c:v>
                </c:pt>
                <c:pt idx="749">
                  <c:v>234.40629999999999</c:v>
                </c:pt>
                <c:pt idx="750">
                  <c:v>233.08760000000001</c:v>
                </c:pt>
                <c:pt idx="751">
                  <c:v>246.4246</c:v>
                </c:pt>
                <c:pt idx="752">
                  <c:v>226.28700000000001</c:v>
                </c:pt>
                <c:pt idx="753">
                  <c:v>242.5796</c:v>
                </c:pt>
                <c:pt idx="754">
                  <c:v>230.35810000000001</c:v>
                </c:pt>
                <c:pt idx="755">
                  <c:v>247.0189</c:v>
                </c:pt>
                <c:pt idx="756">
                  <c:v>242.1283</c:v>
                </c:pt>
                <c:pt idx="757">
                  <c:v>226.4468</c:v>
                </c:pt>
                <c:pt idx="758">
                  <c:v>236.50559999999999</c:v>
                </c:pt>
                <c:pt idx="759">
                  <c:v>235.43629999999999</c:v>
                </c:pt>
                <c:pt idx="760">
                  <c:v>228.70140000000001</c:v>
                </c:pt>
                <c:pt idx="761">
                  <c:v>236.5103</c:v>
                </c:pt>
                <c:pt idx="762">
                  <c:v>237.29079999999999</c:v>
                </c:pt>
                <c:pt idx="763">
                  <c:v>233.465</c:v>
                </c:pt>
                <c:pt idx="764">
                  <c:v>240.8125</c:v>
                </c:pt>
                <c:pt idx="765">
                  <c:v>219.2458</c:v>
                </c:pt>
                <c:pt idx="766">
                  <c:v>237.3399</c:v>
                </c:pt>
                <c:pt idx="767">
                  <c:v>237.40280000000001</c:v>
                </c:pt>
                <c:pt idx="768">
                  <c:v>234.4528</c:v>
                </c:pt>
                <c:pt idx="769">
                  <c:v>236.2885</c:v>
                </c:pt>
                <c:pt idx="770">
                  <c:v>228.3193</c:v>
                </c:pt>
                <c:pt idx="771">
                  <c:v>235.86349999999999</c:v>
                </c:pt>
                <c:pt idx="772">
                  <c:v>227.97219999999999</c:v>
                </c:pt>
                <c:pt idx="773">
                  <c:v>244.1508</c:v>
                </c:pt>
                <c:pt idx="774">
                  <c:v>233.08</c:v>
                </c:pt>
                <c:pt idx="775">
                  <c:v>232.58779999999999</c:v>
                </c:pt>
                <c:pt idx="776">
                  <c:v>223.37809999999999</c:v>
                </c:pt>
                <c:pt idx="777">
                  <c:v>233.03960000000001</c:v>
                </c:pt>
                <c:pt idx="778">
                  <c:v>230.96459999999999</c:v>
                </c:pt>
                <c:pt idx="779">
                  <c:v>231.89859999999999</c:v>
                </c:pt>
                <c:pt idx="780">
                  <c:v>228.8073</c:v>
                </c:pt>
                <c:pt idx="781">
                  <c:v>239.06569999999999</c:v>
                </c:pt>
                <c:pt idx="782">
                  <c:v>214.56559999999999</c:v>
                </c:pt>
                <c:pt idx="783">
                  <c:v>233.22980000000001</c:v>
                </c:pt>
                <c:pt idx="784">
                  <c:v>232.5711</c:v>
                </c:pt>
                <c:pt idx="785">
                  <c:v>239.20529999999999</c:v>
                </c:pt>
                <c:pt idx="786">
                  <c:v>234.4701</c:v>
                </c:pt>
                <c:pt idx="787">
                  <c:v>234.88560000000001</c:v>
                </c:pt>
                <c:pt idx="788">
                  <c:v>233.69499999999999</c:v>
                </c:pt>
                <c:pt idx="789">
                  <c:v>245.39250000000001</c:v>
                </c:pt>
                <c:pt idx="790">
                  <c:v>225.86600000000001</c:v>
                </c:pt>
                <c:pt idx="791">
                  <c:v>237.20529999999999</c:v>
                </c:pt>
                <c:pt idx="792">
                  <c:v>224.84209999999999</c:v>
                </c:pt>
                <c:pt idx="793">
                  <c:v>238.61080000000001</c:v>
                </c:pt>
                <c:pt idx="794">
                  <c:v>237.6747</c:v>
                </c:pt>
                <c:pt idx="795">
                  <c:v>227.85319999999999</c:v>
                </c:pt>
                <c:pt idx="796">
                  <c:v>236.5669</c:v>
                </c:pt>
                <c:pt idx="797">
                  <c:v>230.82929999999999</c:v>
                </c:pt>
                <c:pt idx="798">
                  <c:v>233.0873</c:v>
                </c:pt>
                <c:pt idx="799">
                  <c:v>231.654</c:v>
                </c:pt>
                <c:pt idx="800">
                  <c:v>240.76070000000001</c:v>
                </c:pt>
                <c:pt idx="801">
                  <c:v>243.45679999999999</c:v>
                </c:pt>
                <c:pt idx="802">
                  <c:v>236.554</c:v>
                </c:pt>
                <c:pt idx="803">
                  <c:v>223.73670000000001</c:v>
                </c:pt>
                <c:pt idx="804">
                  <c:v>250.47149999999999</c:v>
                </c:pt>
                <c:pt idx="805">
                  <c:v>240.5325</c:v>
                </c:pt>
                <c:pt idx="806">
                  <c:v>250.28720000000001</c:v>
                </c:pt>
                <c:pt idx="807">
                  <c:v>238.089</c:v>
                </c:pt>
                <c:pt idx="808">
                  <c:v>227.52090000000001</c:v>
                </c:pt>
                <c:pt idx="809">
                  <c:v>246.6909</c:v>
                </c:pt>
                <c:pt idx="810">
                  <c:v>240.14580000000001</c:v>
                </c:pt>
                <c:pt idx="811">
                  <c:v>242.76329999999999</c:v>
                </c:pt>
                <c:pt idx="812">
                  <c:v>242.18119999999999</c:v>
                </c:pt>
                <c:pt idx="813">
                  <c:v>235.4178</c:v>
                </c:pt>
                <c:pt idx="814">
                  <c:v>237.762</c:v>
                </c:pt>
                <c:pt idx="815">
                  <c:v>237.39769999999999</c:v>
                </c:pt>
                <c:pt idx="816">
                  <c:v>240.2107</c:v>
                </c:pt>
                <c:pt idx="817">
                  <c:v>234.69479999999999</c:v>
                </c:pt>
                <c:pt idx="818">
                  <c:v>238.59690000000001</c:v>
                </c:pt>
                <c:pt idx="819">
                  <c:v>240.53030000000001</c:v>
                </c:pt>
                <c:pt idx="820">
                  <c:v>244.69720000000001</c:v>
                </c:pt>
                <c:pt idx="821">
                  <c:v>233.18100000000001</c:v>
                </c:pt>
                <c:pt idx="822">
                  <c:v>238.76390000000001</c:v>
                </c:pt>
                <c:pt idx="823">
                  <c:v>241.35489999999999</c:v>
                </c:pt>
                <c:pt idx="824">
                  <c:v>235.56549999999999</c:v>
                </c:pt>
                <c:pt idx="825">
                  <c:v>236.74879999999999</c:v>
                </c:pt>
                <c:pt idx="826">
                  <c:v>245.02070000000001</c:v>
                </c:pt>
                <c:pt idx="827">
                  <c:v>231.64160000000001</c:v>
                </c:pt>
                <c:pt idx="828">
                  <c:v>238.1097</c:v>
                </c:pt>
                <c:pt idx="829">
                  <c:v>238.7355</c:v>
                </c:pt>
                <c:pt idx="830">
                  <c:v>238.31010000000001</c:v>
                </c:pt>
                <c:pt idx="831">
                  <c:v>239.62520000000001</c:v>
                </c:pt>
                <c:pt idx="832">
                  <c:v>239.26429999999999</c:v>
                </c:pt>
                <c:pt idx="833">
                  <c:v>230.92019999999999</c:v>
                </c:pt>
                <c:pt idx="834">
                  <c:v>235.35380000000001</c:v>
                </c:pt>
                <c:pt idx="835">
                  <c:v>247.59889999999999</c:v>
                </c:pt>
                <c:pt idx="836">
                  <c:v>245.3561</c:v>
                </c:pt>
                <c:pt idx="837">
                  <c:v>232.7099</c:v>
                </c:pt>
                <c:pt idx="838">
                  <c:v>234.1062</c:v>
                </c:pt>
                <c:pt idx="839">
                  <c:v>250.76150000000001</c:v>
                </c:pt>
                <c:pt idx="840">
                  <c:v>235.32159999999999</c:v>
                </c:pt>
                <c:pt idx="841">
                  <c:v>232.2593</c:v>
                </c:pt>
                <c:pt idx="842">
                  <c:v>234.8887</c:v>
                </c:pt>
                <c:pt idx="843">
                  <c:v>252.50380000000001</c:v>
                </c:pt>
                <c:pt idx="844">
                  <c:v>230.7937</c:v>
                </c:pt>
                <c:pt idx="845">
                  <c:v>247.0771</c:v>
                </c:pt>
                <c:pt idx="846">
                  <c:v>234.6061</c:v>
                </c:pt>
                <c:pt idx="847">
                  <c:v>226.37950000000001</c:v>
                </c:pt>
                <c:pt idx="848">
                  <c:v>228.85249999999999</c:v>
                </c:pt>
                <c:pt idx="849">
                  <c:v>230.84700000000001</c:v>
                </c:pt>
                <c:pt idx="850">
                  <c:v>227.6283</c:v>
                </c:pt>
                <c:pt idx="851">
                  <c:v>233.964</c:v>
                </c:pt>
                <c:pt idx="852">
                  <c:v>238.2372</c:v>
                </c:pt>
                <c:pt idx="853">
                  <c:v>228.36019999999999</c:v>
                </c:pt>
                <c:pt idx="854">
                  <c:v>235.43819999999999</c:v>
                </c:pt>
                <c:pt idx="855">
                  <c:v>229.70060000000001</c:v>
                </c:pt>
                <c:pt idx="856">
                  <c:v>236.40610000000001</c:v>
                </c:pt>
                <c:pt idx="857">
                  <c:v>226.66210000000001</c:v>
                </c:pt>
                <c:pt idx="858">
                  <c:v>230.42269999999999</c:v>
                </c:pt>
                <c:pt idx="859">
                  <c:v>228.1987</c:v>
                </c:pt>
                <c:pt idx="860">
                  <c:v>223.03059999999999</c:v>
                </c:pt>
                <c:pt idx="861">
                  <c:v>234.47790000000001</c:v>
                </c:pt>
                <c:pt idx="862">
                  <c:v>241.0898</c:v>
                </c:pt>
                <c:pt idx="863">
                  <c:v>228.1404</c:v>
                </c:pt>
                <c:pt idx="864">
                  <c:v>236.85820000000001</c:v>
                </c:pt>
                <c:pt idx="865">
                  <c:v>234.67859999999999</c:v>
                </c:pt>
                <c:pt idx="866">
                  <c:v>237.50839999999999</c:v>
                </c:pt>
                <c:pt idx="867">
                  <c:v>234.5609</c:v>
                </c:pt>
                <c:pt idx="868">
                  <c:v>238.4265</c:v>
                </c:pt>
                <c:pt idx="869">
                  <c:v>224.63050000000001</c:v>
                </c:pt>
                <c:pt idx="870">
                  <c:v>234.8742</c:v>
                </c:pt>
                <c:pt idx="871">
                  <c:v>227.3828</c:v>
                </c:pt>
                <c:pt idx="872">
                  <c:v>243.87569999999999</c:v>
                </c:pt>
                <c:pt idx="873">
                  <c:v>234.18090000000001</c:v>
                </c:pt>
                <c:pt idx="874">
                  <c:v>246.66560000000001</c:v>
                </c:pt>
                <c:pt idx="875">
                  <c:v>239.161</c:v>
                </c:pt>
                <c:pt idx="876">
                  <c:v>233.8587</c:v>
                </c:pt>
                <c:pt idx="877">
                  <c:v>234.7817</c:v>
                </c:pt>
                <c:pt idx="878">
                  <c:v>251.3339</c:v>
                </c:pt>
                <c:pt idx="879">
                  <c:v>228.5162</c:v>
                </c:pt>
                <c:pt idx="880">
                  <c:v>228.17150000000001</c:v>
                </c:pt>
                <c:pt idx="881">
                  <c:v>233.59649999999999</c:v>
                </c:pt>
                <c:pt idx="882">
                  <c:v>231.61240000000001</c:v>
                </c:pt>
                <c:pt idx="883">
                  <c:v>232.26329999999999</c:v>
                </c:pt>
                <c:pt idx="884">
                  <c:v>235.86519999999999</c:v>
                </c:pt>
                <c:pt idx="885">
                  <c:v>237.7698</c:v>
                </c:pt>
                <c:pt idx="886">
                  <c:v>249.05549999999999</c:v>
                </c:pt>
                <c:pt idx="887">
                  <c:v>240.55889999999999</c:v>
                </c:pt>
                <c:pt idx="888">
                  <c:v>246.7799</c:v>
                </c:pt>
                <c:pt idx="889">
                  <c:v>245.3229</c:v>
                </c:pt>
                <c:pt idx="890">
                  <c:v>233.0547</c:v>
                </c:pt>
                <c:pt idx="891">
                  <c:v>233.60650000000001</c:v>
                </c:pt>
                <c:pt idx="892">
                  <c:v>235.43780000000001</c:v>
                </c:pt>
                <c:pt idx="893">
                  <c:v>227.3571</c:v>
                </c:pt>
                <c:pt idx="894">
                  <c:v>238.39670000000001</c:v>
                </c:pt>
                <c:pt idx="895">
                  <c:v>240.75540000000001</c:v>
                </c:pt>
                <c:pt idx="896">
                  <c:v>235.58529999999999</c:v>
                </c:pt>
                <c:pt idx="897">
                  <c:v>239.9042</c:v>
                </c:pt>
                <c:pt idx="898">
                  <c:v>235.62819999999999</c:v>
                </c:pt>
                <c:pt idx="899">
                  <c:v>234.11789999999999</c:v>
                </c:pt>
                <c:pt idx="900">
                  <c:v>238.85310000000001</c:v>
                </c:pt>
                <c:pt idx="901">
                  <c:v>238.9264</c:v>
                </c:pt>
                <c:pt idx="902">
                  <c:v>237.6533</c:v>
                </c:pt>
                <c:pt idx="903">
                  <c:v>234.6831</c:v>
                </c:pt>
                <c:pt idx="904">
                  <c:v>237.09010000000001</c:v>
                </c:pt>
                <c:pt idx="905">
                  <c:v>232.69569999999999</c:v>
                </c:pt>
                <c:pt idx="906">
                  <c:v>239.27070000000001</c:v>
                </c:pt>
                <c:pt idx="907">
                  <c:v>236.83199999999999</c:v>
                </c:pt>
                <c:pt idx="908">
                  <c:v>232.38200000000001</c:v>
                </c:pt>
                <c:pt idx="909">
                  <c:v>236.39080000000001</c:v>
                </c:pt>
                <c:pt idx="910">
                  <c:v>239.095</c:v>
                </c:pt>
                <c:pt idx="911">
                  <c:v>235.23089999999999</c:v>
                </c:pt>
                <c:pt idx="912">
                  <c:v>239.02950000000001</c:v>
                </c:pt>
                <c:pt idx="913">
                  <c:v>240.1516</c:v>
                </c:pt>
                <c:pt idx="914">
                  <c:v>235.50720000000001</c:v>
                </c:pt>
                <c:pt idx="915">
                  <c:v>229.04519999999999</c:v>
                </c:pt>
                <c:pt idx="916">
                  <c:v>240.13570000000001</c:v>
                </c:pt>
                <c:pt idx="917">
                  <c:v>243.8295</c:v>
                </c:pt>
                <c:pt idx="918">
                  <c:v>237.6464</c:v>
                </c:pt>
                <c:pt idx="919">
                  <c:v>244.8852</c:v>
                </c:pt>
                <c:pt idx="920">
                  <c:v>239.45679999999999</c:v>
                </c:pt>
                <c:pt idx="921">
                  <c:v>224.5266</c:v>
                </c:pt>
                <c:pt idx="922">
                  <c:v>239.78190000000001</c:v>
                </c:pt>
                <c:pt idx="923">
                  <c:v>223.60040000000001</c:v>
                </c:pt>
                <c:pt idx="924">
                  <c:v>229.2099</c:v>
                </c:pt>
                <c:pt idx="925">
                  <c:v>229.41970000000001</c:v>
                </c:pt>
                <c:pt idx="926">
                  <c:v>235.238</c:v>
                </c:pt>
                <c:pt idx="927">
                  <c:v>239.11930000000001</c:v>
                </c:pt>
                <c:pt idx="928">
                  <c:v>214.5847</c:v>
                </c:pt>
                <c:pt idx="929">
                  <c:v>224.96199999999999</c:v>
                </c:pt>
                <c:pt idx="930">
                  <c:v>228.1354</c:v>
                </c:pt>
                <c:pt idx="931">
                  <c:v>217.8169</c:v>
                </c:pt>
                <c:pt idx="932">
                  <c:v>237.59440000000001</c:v>
                </c:pt>
                <c:pt idx="933">
                  <c:v>226.0249</c:v>
                </c:pt>
                <c:pt idx="934">
                  <c:v>218.869</c:v>
                </c:pt>
                <c:pt idx="935">
                  <c:v>223.9203</c:v>
                </c:pt>
                <c:pt idx="936">
                  <c:v>231.45339999999999</c:v>
                </c:pt>
                <c:pt idx="937">
                  <c:v>217.0318</c:v>
                </c:pt>
                <c:pt idx="938">
                  <c:v>218.50700000000001</c:v>
                </c:pt>
                <c:pt idx="939">
                  <c:v>225.54409999999999</c:v>
                </c:pt>
                <c:pt idx="940">
                  <c:v>214.73779999999999</c:v>
                </c:pt>
                <c:pt idx="941">
                  <c:v>203.20230000000001</c:v>
                </c:pt>
                <c:pt idx="942">
                  <c:v>229.60900000000001</c:v>
                </c:pt>
                <c:pt idx="943">
                  <c:v>208.9898</c:v>
                </c:pt>
                <c:pt idx="944">
                  <c:v>221.08969999999999</c:v>
                </c:pt>
                <c:pt idx="945">
                  <c:v>215.80080000000001</c:v>
                </c:pt>
                <c:pt idx="946">
                  <c:v>225.1388</c:v>
                </c:pt>
                <c:pt idx="947">
                  <c:v>216.7345</c:v>
                </c:pt>
                <c:pt idx="948">
                  <c:v>225.34790000000001</c:v>
                </c:pt>
                <c:pt idx="949">
                  <c:v>221.59270000000001</c:v>
                </c:pt>
                <c:pt idx="950">
                  <c:v>228.93270000000001</c:v>
                </c:pt>
                <c:pt idx="951">
                  <c:v>226.20160000000001</c:v>
                </c:pt>
                <c:pt idx="952">
                  <c:v>221.12280000000001</c:v>
                </c:pt>
                <c:pt idx="953">
                  <c:v>222.0667</c:v>
                </c:pt>
                <c:pt idx="954">
                  <c:v>221.05109999999999</c:v>
                </c:pt>
                <c:pt idx="955">
                  <c:v>220.56319999999999</c:v>
                </c:pt>
                <c:pt idx="956">
                  <c:v>242.03100000000001</c:v>
                </c:pt>
                <c:pt idx="957">
                  <c:v>218.85480000000001</c:v>
                </c:pt>
                <c:pt idx="958">
                  <c:v>233.5403</c:v>
                </c:pt>
                <c:pt idx="959">
                  <c:v>220.5241</c:v>
                </c:pt>
                <c:pt idx="960">
                  <c:v>218.18</c:v>
                </c:pt>
                <c:pt idx="961">
                  <c:v>216.53989999999999</c:v>
                </c:pt>
                <c:pt idx="962">
                  <c:v>225.7</c:v>
                </c:pt>
                <c:pt idx="963">
                  <c:v>217.96340000000001</c:v>
                </c:pt>
                <c:pt idx="964">
                  <c:v>234.66309999999999</c:v>
                </c:pt>
                <c:pt idx="965">
                  <c:v>213.1139</c:v>
                </c:pt>
                <c:pt idx="966">
                  <c:v>220.48599999999999</c:v>
                </c:pt>
                <c:pt idx="967">
                  <c:v>214.6737</c:v>
                </c:pt>
                <c:pt idx="968">
                  <c:v>225.0515</c:v>
                </c:pt>
                <c:pt idx="969">
                  <c:v>225.0257</c:v>
                </c:pt>
                <c:pt idx="970">
                  <c:v>225.77520000000001</c:v>
                </c:pt>
                <c:pt idx="971">
                  <c:v>221.58330000000001</c:v>
                </c:pt>
                <c:pt idx="972">
                  <c:v>227.36600000000001</c:v>
                </c:pt>
                <c:pt idx="973">
                  <c:v>219.77529999999999</c:v>
                </c:pt>
                <c:pt idx="974">
                  <c:v>237.78550000000001</c:v>
                </c:pt>
                <c:pt idx="975">
                  <c:v>209.90369999999999</c:v>
                </c:pt>
                <c:pt idx="976">
                  <c:v>231.7672</c:v>
                </c:pt>
                <c:pt idx="977">
                  <c:v>223.52959999999999</c:v>
                </c:pt>
                <c:pt idx="978">
                  <c:v>226.495</c:v>
                </c:pt>
                <c:pt idx="979">
                  <c:v>209.94460000000001</c:v>
                </c:pt>
                <c:pt idx="980">
                  <c:v>236.46889999999999</c:v>
                </c:pt>
                <c:pt idx="981">
                  <c:v>223.9325</c:v>
                </c:pt>
                <c:pt idx="982">
                  <c:v>220.3665</c:v>
                </c:pt>
                <c:pt idx="983">
                  <c:v>218.65729999999999</c:v>
                </c:pt>
                <c:pt idx="984">
                  <c:v>243.12</c:v>
                </c:pt>
                <c:pt idx="985">
                  <c:v>218.76050000000001</c:v>
                </c:pt>
                <c:pt idx="986">
                  <c:v>228.66900000000001</c:v>
                </c:pt>
                <c:pt idx="987">
                  <c:v>224.41990000000001</c:v>
                </c:pt>
                <c:pt idx="988">
                  <c:v>234.2636</c:v>
                </c:pt>
                <c:pt idx="989">
                  <c:v>216.4359</c:v>
                </c:pt>
                <c:pt idx="990">
                  <c:v>234.62860000000001</c:v>
                </c:pt>
                <c:pt idx="991">
                  <c:v>212.92920000000001</c:v>
                </c:pt>
                <c:pt idx="992">
                  <c:v>219.15530000000001</c:v>
                </c:pt>
                <c:pt idx="993">
                  <c:v>220.10339999999999</c:v>
                </c:pt>
                <c:pt idx="994">
                  <c:v>226.6532</c:v>
                </c:pt>
                <c:pt idx="995">
                  <c:v>216.28219999999999</c:v>
                </c:pt>
                <c:pt idx="996">
                  <c:v>220.23339999999999</c:v>
                </c:pt>
                <c:pt idx="997">
                  <c:v>224.38759999999999</c:v>
                </c:pt>
                <c:pt idx="998">
                  <c:v>234.97749999999999</c:v>
                </c:pt>
                <c:pt idx="999">
                  <c:v>219.1523</c:v>
                </c:pt>
                <c:pt idx="1000">
                  <c:v>231.61789999999999</c:v>
                </c:pt>
                <c:pt idx="1001">
                  <c:v>228.3596</c:v>
                </c:pt>
                <c:pt idx="1002">
                  <c:v>227.27590000000001</c:v>
                </c:pt>
                <c:pt idx="1003">
                  <c:v>229.51769999999999</c:v>
                </c:pt>
                <c:pt idx="1004">
                  <c:v>251.33580000000001</c:v>
                </c:pt>
                <c:pt idx="1005">
                  <c:v>219.15520000000001</c:v>
                </c:pt>
                <c:pt idx="1006">
                  <c:v>244.84309999999999</c:v>
                </c:pt>
                <c:pt idx="1007">
                  <c:v>218.2183</c:v>
                </c:pt>
                <c:pt idx="1008">
                  <c:v>217.53479999999999</c:v>
                </c:pt>
                <c:pt idx="1009">
                  <c:v>217.078</c:v>
                </c:pt>
                <c:pt idx="1010">
                  <c:v>216.17609999999999</c:v>
                </c:pt>
                <c:pt idx="1011">
                  <c:v>219.1284</c:v>
                </c:pt>
                <c:pt idx="1012">
                  <c:v>226.0206</c:v>
                </c:pt>
                <c:pt idx="1013">
                  <c:v>208.27680000000001</c:v>
                </c:pt>
                <c:pt idx="1014">
                  <c:v>225.1482</c:v>
                </c:pt>
                <c:pt idx="1015">
                  <c:v>210.05959999999999</c:v>
                </c:pt>
                <c:pt idx="1016">
                  <c:v>228.00579999999999</c:v>
                </c:pt>
                <c:pt idx="1017">
                  <c:v>240.7663</c:v>
                </c:pt>
                <c:pt idx="1018">
                  <c:v>213.58369999999999</c:v>
                </c:pt>
                <c:pt idx="1019">
                  <c:v>233.1901</c:v>
                </c:pt>
                <c:pt idx="1020">
                  <c:v>228.18530000000001</c:v>
                </c:pt>
                <c:pt idx="1021">
                  <c:v>214.62889999999999</c:v>
                </c:pt>
                <c:pt idx="1022">
                  <c:v>229.45079999999999</c:v>
                </c:pt>
                <c:pt idx="1023">
                  <c:v>220.35149999999999</c:v>
                </c:pt>
                <c:pt idx="1024">
                  <c:v>219.10319999999999</c:v>
                </c:pt>
                <c:pt idx="1025">
                  <c:v>222.3451</c:v>
                </c:pt>
                <c:pt idx="1026">
                  <c:v>216.6155</c:v>
                </c:pt>
                <c:pt idx="1027">
                  <c:v>226.11850000000001</c:v>
                </c:pt>
                <c:pt idx="1028">
                  <c:v>229.6917</c:v>
                </c:pt>
                <c:pt idx="1029">
                  <c:v>217.9538</c:v>
                </c:pt>
                <c:pt idx="1030">
                  <c:v>225.14250000000001</c:v>
                </c:pt>
                <c:pt idx="1031">
                  <c:v>211.56379999999999</c:v>
                </c:pt>
                <c:pt idx="1032">
                  <c:v>234.78399999999999</c:v>
                </c:pt>
                <c:pt idx="1033">
                  <c:v>219.41569999999999</c:v>
                </c:pt>
                <c:pt idx="1034">
                  <c:v>220.33279999999999</c:v>
                </c:pt>
                <c:pt idx="1035">
                  <c:v>223.96190000000001</c:v>
                </c:pt>
                <c:pt idx="1036">
                  <c:v>229.333</c:v>
                </c:pt>
                <c:pt idx="1037">
                  <c:v>211.34800000000001</c:v>
                </c:pt>
                <c:pt idx="1038">
                  <c:v>230.2526</c:v>
                </c:pt>
                <c:pt idx="1039">
                  <c:v>222.32149999999999</c:v>
                </c:pt>
                <c:pt idx="1040">
                  <c:v>224.56319999999999</c:v>
                </c:pt>
                <c:pt idx="1041">
                  <c:v>219.87270000000001</c:v>
                </c:pt>
                <c:pt idx="1042">
                  <c:v>239.66</c:v>
                </c:pt>
                <c:pt idx="1043">
                  <c:v>215.51580000000001</c:v>
                </c:pt>
                <c:pt idx="1044">
                  <c:v>225.9847</c:v>
                </c:pt>
                <c:pt idx="1045">
                  <c:v>216.8184</c:v>
                </c:pt>
                <c:pt idx="1046">
                  <c:v>222.48500000000001</c:v>
                </c:pt>
                <c:pt idx="1047">
                  <c:v>217.0027</c:v>
                </c:pt>
                <c:pt idx="1048">
                  <c:v>222.74709999999999</c:v>
                </c:pt>
                <c:pt idx="1049">
                  <c:v>221.8776</c:v>
                </c:pt>
                <c:pt idx="1050">
                  <c:v>229.55449999999999</c:v>
                </c:pt>
                <c:pt idx="1051">
                  <c:v>209.12139999999999</c:v>
                </c:pt>
                <c:pt idx="1052">
                  <c:v>224.3141</c:v>
                </c:pt>
                <c:pt idx="1053">
                  <c:v>217.54140000000001</c:v>
                </c:pt>
                <c:pt idx="1054">
                  <c:v>216.2458</c:v>
                </c:pt>
                <c:pt idx="1055">
                  <c:v>224.96770000000001</c:v>
                </c:pt>
                <c:pt idx="1056">
                  <c:v>225.07499999999999</c:v>
                </c:pt>
                <c:pt idx="1057">
                  <c:v>224.8561</c:v>
                </c:pt>
                <c:pt idx="1058">
                  <c:v>226.6917</c:v>
                </c:pt>
                <c:pt idx="1059">
                  <c:v>217.3768</c:v>
                </c:pt>
                <c:pt idx="1060">
                  <c:v>226.81299999999999</c:v>
                </c:pt>
                <c:pt idx="1061">
                  <c:v>223.70009999999999</c:v>
                </c:pt>
                <c:pt idx="1062">
                  <c:v>233.49449999999999</c:v>
                </c:pt>
                <c:pt idx="1063">
                  <c:v>219.53139999999999</c:v>
                </c:pt>
                <c:pt idx="1064">
                  <c:v>230.41679999999999</c:v>
                </c:pt>
                <c:pt idx="1065">
                  <c:v>229.17179999999999</c:v>
                </c:pt>
                <c:pt idx="1066">
                  <c:v>237.72829999999999</c:v>
                </c:pt>
                <c:pt idx="1067">
                  <c:v>221.90190000000001</c:v>
                </c:pt>
                <c:pt idx="1068">
                  <c:v>235.4563</c:v>
                </c:pt>
                <c:pt idx="1069">
                  <c:v>219.37690000000001</c:v>
                </c:pt>
                <c:pt idx="1070">
                  <c:v>242.92269999999999</c:v>
                </c:pt>
                <c:pt idx="1071">
                  <c:v>226.32169999999999</c:v>
                </c:pt>
                <c:pt idx="1072">
                  <c:v>230.6952</c:v>
                </c:pt>
                <c:pt idx="1073">
                  <c:v>222.81120000000001</c:v>
                </c:pt>
                <c:pt idx="1074">
                  <c:v>227.5318</c:v>
                </c:pt>
                <c:pt idx="1075">
                  <c:v>232.87469999999999</c:v>
                </c:pt>
                <c:pt idx="1076">
                  <c:v>232.4453</c:v>
                </c:pt>
                <c:pt idx="1077">
                  <c:v>234.5283</c:v>
                </c:pt>
                <c:pt idx="1078">
                  <c:v>249.42490000000001</c:v>
                </c:pt>
                <c:pt idx="1079">
                  <c:v>233.29159999999999</c:v>
                </c:pt>
                <c:pt idx="1080">
                  <c:v>257.17840000000001</c:v>
                </c:pt>
                <c:pt idx="1081">
                  <c:v>233.88239999999999</c:v>
                </c:pt>
                <c:pt idx="1082">
                  <c:v>239.71440000000001</c:v>
                </c:pt>
                <c:pt idx="1083">
                  <c:v>230.16739999999999</c:v>
                </c:pt>
                <c:pt idx="1084">
                  <c:v>230.9434</c:v>
                </c:pt>
                <c:pt idx="1085">
                  <c:v>234.5942</c:v>
                </c:pt>
                <c:pt idx="1086">
                  <c:v>237.15459999999999</c:v>
                </c:pt>
                <c:pt idx="1087">
                  <c:v>228.62309999999999</c:v>
                </c:pt>
                <c:pt idx="1088">
                  <c:v>225.5496</c:v>
                </c:pt>
                <c:pt idx="1089">
                  <c:v>220.54470000000001</c:v>
                </c:pt>
                <c:pt idx="1090">
                  <c:v>238.95590000000001</c:v>
                </c:pt>
                <c:pt idx="1091">
                  <c:v>247.29839999999999</c:v>
                </c:pt>
                <c:pt idx="1092">
                  <c:v>229.2319</c:v>
                </c:pt>
                <c:pt idx="1093">
                  <c:v>244.08179999999999</c:v>
                </c:pt>
                <c:pt idx="1094">
                  <c:v>234.96039999999999</c:v>
                </c:pt>
                <c:pt idx="1095">
                  <c:v>216.90870000000001</c:v>
                </c:pt>
                <c:pt idx="1096">
                  <c:v>219.94820000000001</c:v>
                </c:pt>
                <c:pt idx="1097">
                  <c:v>226.73650000000001</c:v>
                </c:pt>
                <c:pt idx="1098">
                  <c:v>232.9759</c:v>
                </c:pt>
                <c:pt idx="1099">
                  <c:v>231.99600000000001</c:v>
                </c:pt>
                <c:pt idx="1100">
                  <c:v>235.11150000000001</c:v>
                </c:pt>
                <c:pt idx="1101">
                  <c:v>239.63339999999999</c:v>
                </c:pt>
                <c:pt idx="1102">
                  <c:v>224.40790000000001</c:v>
                </c:pt>
                <c:pt idx="1103">
                  <c:v>237.893</c:v>
                </c:pt>
                <c:pt idx="1104">
                  <c:v>241.86500000000001</c:v>
                </c:pt>
                <c:pt idx="1105">
                  <c:v>229.34880000000001</c:v>
                </c:pt>
                <c:pt idx="1106">
                  <c:v>234.89519999999999</c:v>
                </c:pt>
                <c:pt idx="1107">
                  <c:v>236.53579999999999</c:v>
                </c:pt>
                <c:pt idx="1108">
                  <c:v>232.03559999999999</c:v>
                </c:pt>
                <c:pt idx="1109">
                  <c:v>234.61930000000001</c:v>
                </c:pt>
                <c:pt idx="1110">
                  <c:v>227.32149999999999</c:v>
                </c:pt>
                <c:pt idx="1111">
                  <c:v>226.30359999999999</c:v>
                </c:pt>
                <c:pt idx="1112">
                  <c:v>219.12370000000001</c:v>
                </c:pt>
                <c:pt idx="1113">
                  <c:v>225.31630000000001</c:v>
                </c:pt>
                <c:pt idx="1114">
                  <c:v>227.90369999999999</c:v>
                </c:pt>
                <c:pt idx="1115">
                  <c:v>225.18209999999999</c:v>
                </c:pt>
                <c:pt idx="1116">
                  <c:v>226.6129</c:v>
                </c:pt>
                <c:pt idx="1117">
                  <c:v>247.07550000000001</c:v>
                </c:pt>
                <c:pt idx="1118">
                  <c:v>227.7124</c:v>
                </c:pt>
                <c:pt idx="1119">
                  <c:v>240.28720000000001</c:v>
                </c:pt>
                <c:pt idx="1120">
                  <c:v>226.3253</c:v>
                </c:pt>
                <c:pt idx="1121">
                  <c:v>217.87569999999999</c:v>
                </c:pt>
                <c:pt idx="1122">
                  <c:v>233.8235</c:v>
                </c:pt>
                <c:pt idx="1123">
                  <c:v>224.67580000000001</c:v>
                </c:pt>
                <c:pt idx="1124">
                  <c:v>221.20590000000001</c:v>
                </c:pt>
                <c:pt idx="1125">
                  <c:v>227.01349999999999</c:v>
                </c:pt>
                <c:pt idx="1126">
                  <c:v>218.56309999999999</c:v>
                </c:pt>
                <c:pt idx="1127">
                  <c:v>222.47380000000001</c:v>
                </c:pt>
                <c:pt idx="1128">
                  <c:v>212.28030000000001</c:v>
                </c:pt>
                <c:pt idx="1129">
                  <c:v>226.7345</c:v>
                </c:pt>
                <c:pt idx="1130">
                  <c:v>221.8348</c:v>
                </c:pt>
                <c:pt idx="1131">
                  <c:v>224.39189999999999</c:v>
                </c:pt>
                <c:pt idx="1132">
                  <c:v>218.0121</c:v>
                </c:pt>
                <c:pt idx="1133">
                  <c:v>217.45910000000001</c:v>
                </c:pt>
                <c:pt idx="1134">
                  <c:v>214.9119</c:v>
                </c:pt>
                <c:pt idx="1135">
                  <c:v>224.41990000000001</c:v>
                </c:pt>
                <c:pt idx="1136">
                  <c:v>223.71600000000001</c:v>
                </c:pt>
                <c:pt idx="1137">
                  <c:v>215.63839999999999</c:v>
                </c:pt>
                <c:pt idx="1138">
                  <c:v>221.36619999999999</c:v>
                </c:pt>
                <c:pt idx="1139">
                  <c:v>221.61539999999999</c:v>
                </c:pt>
                <c:pt idx="1140">
                  <c:v>210.31960000000001</c:v>
                </c:pt>
                <c:pt idx="1141">
                  <c:v>218.58860000000001</c:v>
                </c:pt>
                <c:pt idx="1142">
                  <c:v>231.3091</c:v>
                </c:pt>
                <c:pt idx="1143">
                  <c:v>215.97210000000001</c:v>
                </c:pt>
                <c:pt idx="1144">
                  <c:v>218.76220000000001</c:v>
                </c:pt>
                <c:pt idx="1145">
                  <c:v>215.90479999999999</c:v>
                </c:pt>
                <c:pt idx="1146">
                  <c:v>217.62799999999999</c:v>
                </c:pt>
                <c:pt idx="1147">
                  <c:v>222.9905</c:v>
                </c:pt>
                <c:pt idx="1148">
                  <c:v>236.5659</c:v>
                </c:pt>
                <c:pt idx="1149">
                  <c:v>225.08879999999999</c:v>
                </c:pt>
                <c:pt idx="1150">
                  <c:v>228.03720000000001</c:v>
                </c:pt>
                <c:pt idx="1151">
                  <c:v>215.2345</c:v>
                </c:pt>
                <c:pt idx="1152">
                  <c:v>239.13939999999999</c:v>
                </c:pt>
                <c:pt idx="1153">
                  <c:v>216.25139999999999</c:v>
                </c:pt>
                <c:pt idx="1154">
                  <c:v>225.19730000000001</c:v>
                </c:pt>
                <c:pt idx="1155">
                  <c:v>222.35120000000001</c:v>
                </c:pt>
                <c:pt idx="1156">
                  <c:v>240.43889999999999</c:v>
                </c:pt>
                <c:pt idx="1157">
                  <c:v>218.251</c:v>
                </c:pt>
                <c:pt idx="1158">
                  <c:v>239.25</c:v>
                </c:pt>
                <c:pt idx="1159">
                  <c:v>220.59299999999999</c:v>
                </c:pt>
                <c:pt idx="1160">
                  <c:v>218.6429</c:v>
                </c:pt>
                <c:pt idx="1161">
                  <c:v>216.28270000000001</c:v>
                </c:pt>
                <c:pt idx="1162">
                  <c:v>222.51929999999999</c:v>
                </c:pt>
                <c:pt idx="1163">
                  <c:v>217.56819999999999</c:v>
                </c:pt>
                <c:pt idx="1164">
                  <c:v>227.33930000000001</c:v>
                </c:pt>
                <c:pt idx="1165">
                  <c:v>218.67779999999999</c:v>
                </c:pt>
                <c:pt idx="1166">
                  <c:v>224.26159999999999</c:v>
                </c:pt>
                <c:pt idx="1167">
                  <c:v>220.9769</c:v>
                </c:pt>
                <c:pt idx="1168">
                  <c:v>223.87639999999999</c:v>
                </c:pt>
                <c:pt idx="1169">
                  <c:v>227.58590000000001</c:v>
                </c:pt>
                <c:pt idx="1170">
                  <c:v>228.26320000000001</c:v>
                </c:pt>
                <c:pt idx="1171">
                  <c:v>221.66489999999999</c:v>
                </c:pt>
                <c:pt idx="1172">
                  <c:v>230.4547</c:v>
                </c:pt>
                <c:pt idx="1173">
                  <c:v>219.02430000000001</c:v>
                </c:pt>
                <c:pt idx="1174">
                  <c:v>238.49950000000001</c:v>
                </c:pt>
                <c:pt idx="1175">
                  <c:v>226.01650000000001</c:v>
                </c:pt>
                <c:pt idx="1176">
                  <c:v>225.85149999999999</c:v>
                </c:pt>
                <c:pt idx="1177">
                  <c:v>233.33959999999999</c:v>
                </c:pt>
                <c:pt idx="1178">
                  <c:v>229.90299999999999</c:v>
                </c:pt>
                <c:pt idx="1179">
                  <c:v>227.34190000000001</c:v>
                </c:pt>
                <c:pt idx="1180">
                  <c:v>228.0001</c:v>
                </c:pt>
                <c:pt idx="1181">
                  <c:v>230.23349999999999</c:v>
                </c:pt>
                <c:pt idx="1182">
                  <c:v>214.0958</c:v>
                </c:pt>
                <c:pt idx="1183">
                  <c:v>231.4691</c:v>
                </c:pt>
                <c:pt idx="1184">
                  <c:v>224.8946</c:v>
                </c:pt>
                <c:pt idx="1185">
                  <c:v>233.47290000000001</c:v>
                </c:pt>
                <c:pt idx="1186">
                  <c:v>228.49539999999999</c:v>
                </c:pt>
                <c:pt idx="1187">
                  <c:v>234.26750000000001</c:v>
                </c:pt>
                <c:pt idx="1188">
                  <c:v>241.45050000000001</c:v>
                </c:pt>
                <c:pt idx="1189">
                  <c:v>215.13810000000001</c:v>
                </c:pt>
                <c:pt idx="1190">
                  <c:v>235.65119999999999</c:v>
                </c:pt>
                <c:pt idx="1191">
                  <c:v>249.65129999999999</c:v>
                </c:pt>
                <c:pt idx="1192">
                  <c:v>226.6028</c:v>
                </c:pt>
                <c:pt idx="1193">
                  <c:v>232.922</c:v>
                </c:pt>
                <c:pt idx="1194">
                  <c:v>233.6234</c:v>
                </c:pt>
                <c:pt idx="1195">
                  <c:v>213.84129999999999</c:v>
                </c:pt>
                <c:pt idx="1196">
                  <c:v>234.1472</c:v>
                </c:pt>
                <c:pt idx="1197">
                  <c:v>228.1268</c:v>
                </c:pt>
                <c:pt idx="1198">
                  <c:v>234.2226</c:v>
                </c:pt>
                <c:pt idx="1199">
                  <c:v>234.6189</c:v>
                </c:pt>
                <c:pt idx="1200">
                  <c:v>250.69399999999999</c:v>
                </c:pt>
                <c:pt idx="1201">
                  <c:v>243.6645</c:v>
                </c:pt>
                <c:pt idx="1202">
                  <c:v>252.0926</c:v>
                </c:pt>
                <c:pt idx="1203">
                  <c:v>224.2595</c:v>
                </c:pt>
                <c:pt idx="1204">
                  <c:v>241.34299999999999</c:v>
                </c:pt>
                <c:pt idx="1205">
                  <c:v>233.65199999999999</c:v>
                </c:pt>
                <c:pt idx="1206">
                  <c:v>229.2834</c:v>
                </c:pt>
                <c:pt idx="1207">
                  <c:v>237.7184</c:v>
                </c:pt>
                <c:pt idx="1208">
                  <c:v>227.74879999999999</c:v>
                </c:pt>
                <c:pt idx="1209">
                  <c:v>224.13839999999999</c:v>
                </c:pt>
                <c:pt idx="1210">
                  <c:v>230.03970000000001</c:v>
                </c:pt>
                <c:pt idx="1211">
                  <c:v>227.23339999999999</c:v>
                </c:pt>
                <c:pt idx="1212">
                  <c:v>230.2038</c:v>
                </c:pt>
                <c:pt idx="1213">
                  <c:v>228.2501</c:v>
                </c:pt>
                <c:pt idx="1214">
                  <c:v>232.90360000000001</c:v>
                </c:pt>
                <c:pt idx="1215">
                  <c:v>224.3552</c:v>
                </c:pt>
                <c:pt idx="1216">
                  <c:v>241.45079999999999</c:v>
                </c:pt>
                <c:pt idx="1217">
                  <c:v>227.8605</c:v>
                </c:pt>
                <c:pt idx="1218">
                  <c:v>238.39769999999999</c:v>
                </c:pt>
                <c:pt idx="1219">
                  <c:v>234.8758</c:v>
                </c:pt>
                <c:pt idx="1220">
                  <c:v>233.4796</c:v>
                </c:pt>
                <c:pt idx="1221">
                  <c:v>221.58250000000001</c:v>
                </c:pt>
                <c:pt idx="1222">
                  <c:v>229.27029999999999</c:v>
                </c:pt>
                <c:pt idx="1223">
                  <c:v>228.7413</c:v>
                </c:pt>
                <c:pt idx="1224">
                  <c:v>239.10159999999999</c:v>
                </c:pt>
                <c:pt idx="1225">
                  <c:v>230.4255</c:v>
                </c:pt>
                <c:pt idx="1226">
                  <c:v>228.12719999999999</c:v>
                </c:pt>
                <c:pt idx="1227">
                  <c:v>227.52279999999999</c:v>
                </c:pt>
                <c:pt idx="1228">
                  <c:v>235.53630000000001</c:v>
                </c:pt>
                <c:pt idx="1229">
                  <c:v>229.19370000000001</c:v>
                </c:pt>
                <c:pt idx="1230">
                  <c:v>242.84059999999999</c:v>
                </c:pt>
                <c:pt idx="1231">
                  <c:v>233.47380000000001</c:v>
                </c:pt>
                <c:pt idx="1232">
                  <c:v>233.68360000000001</c:v>
                </c:pt>
                <c:pt idx="1233">
                  <c:v>230.93289999999999</c:v>
                </c:pt>
                <c:pt idx="1234">
                  <c:v>231.94309999999999</c:v>
                </c:pt>
                <c:pt idx="1235">
                  <c:v>243.99770000000001</c:v>
                </c:pt>
                <c:pt idx="1236">
                  <c:v>228.13849999999999</c:v>
                </c:pt>
                <c:pt idx="1237">
                  <c:v>240.2089</c:v>
                </c:pt>
                <c:pt idx="1238">
                  <c:v>235.09270000000001</c:v>
                </c:pt>
                <c:pt idx="1239">
                  <c:v>241.17859999999999</c:v>
                </c:pt>
                <c:pt idx="1240">
                  <c:v>228.08699999999999</c:v>
                </c:pt>
                <c:pt idx="1241">
                  <c:v>250.38220000000001</c:v>
                </c:pt>
                <c:pt idx="1242">
                  <c:v>242.54669999999999</c:v>
                </c:pt>
                <c:pt idx="1243">
                  <c:v>229.14709999999999</c:v>
                </c:pt>
                <c:pt idx="1244">
                  <c:v>235.80969999999999</c:v>
                </c:pt>
                <c:pt idx="1245">
                  <c:v>252.56639999999999</c:v>
                </c:pt>
                <c:pt idx="1246">
                  <c:v>234.58330000000001</c:v>
                </c:pt>
                <c:pt idx="1247">
                  <c:v>244.45760000000001</c:v>
                </c:pt>
                <c:pt idx="1248">
                  <c:v>238.24539999999999</c:v>
                </c:pt>
                <c:pt idx="1249">
                  <c:v>238.10210000000001</c:v>
                </c:pt>
                <c:pt idx="1250">
                  <c:v>240.75819999999999</c:v>
                </c:pt>
                <c:pt idx="1251">
                  <c:v>246.67769999999999</c:v>
                </c:pt>
                <c:pt idx="1252">
                  <c:v>246.0934</c:v>
                </c:pt>
                <c:pt idx="1253">
                  <c:v>239.39779999999999</c:v>
                </c:pt>
                <c:pt idx="1254">
                  <c:v>231.18350000000001</c:v>
                </c:pt>
                <c:pt idx="1255">
                  <c:v>245.0804</c:v>
                </c:pt>
                <c:pt idx="1256">
                  <c:v>240.43639999999999</c:v>
                </c:pt>
                <c:pt idx="1257">
                  <c:v>238.3879</c:v>
                </c:pt>
                <c:pt idx="1258">
                  <c:v>240.2004</c:v>
                </c:pt>
                <c:pt idx="1259">
                  <c:v>243.6284</c:v>
                </c:pt>
                <c:pt idx="1260">
                  <c:v>241.86760000000001</c:v>
                </c:pt>
                <c:pt idx="1261">
                  <c:v>245.7252</c:v>
                </c:pt>
                <c:pt idx="1262">
                  <c:v>251.33670000000001</c:v>
                </c:pt>
                <c:pt idx="1263">
                  <c:v>243.38489999999999</c:v>
                </c:pt>
                <c:pt idx="1264">
                  <c:v>249.27379999999999</c:v>
                </c:pt>
                <c:pt idx="1265">
                  <c:v>246.13929999999999</c:v>
                </c:pt>
                <c:pt idx="1266">
                  <c:v>254.99100000000001</c:v>
                </c:pt>
                <c:pt idx="1267">
                  <c:v>243.0487</c:v>
                </c:pt>
                <c:pt idx="1268">
                  <c:v>253.3228</c:v>
                </c:pt>
                <c:pt idx="1269">
                  <c:v>254.452</c:v>
                </c:pt>
                <c:pt idx="1270">
                  <c:v>254.1302</c:v>
                </c:pt>
                <c:pt idx="1271">
                  <c:v>247.90090000000001</c:v>
                </c:pt>
                <c:pt idx="1272">
                  <c:v>257.59809999999999</c:v>
                </c:pt>
                <c:pt idx="1273">
                  <c:v>255.8278</c:v>
                </c:pt>
                <c:pt idx="1274">
                  <c:v>248.76259999999999</c:v>
                </c:pt>
                <c:pt idx="1275">
                  <c:v>259.68700000000001</c:v>
                </c:pt>
                <c:pt idx="1276">
                  <c:v>255.6403</c:v>
                </c:pt>
                <c:pt idx="1277">
                  <c:v>265.87529999999998</c:v>
                </c:pt>
                <c:pt idx="1278">
                  <c:v>254.53800000000001</c:v>
                </c:pt>
                <c:pt idx="1279">
                  <c:v>254.79820000000001</c:v>
                </c:pt>
                <c:pt idx="1280">
                  <c:v>261.8503</c:v>
                </c:pt>
                <c:pt idx="1281">
                  <c:v>258.5342</c:v>
                </c:pt>
                <c:pt idx="1282">
                  <c:v>261.48669999999998</c:v>
                </c:pt>
                <c:pt idx="1283">
                  <c:v>258.84269999999998</c:v>
                </c:pt>
                <c:pt idx="1284">
                  <c:v>262.4744</c:v>
                </c:pt>
                <c:pt idx="1285">
                  <c:v>267.20089999999999</c:v>
                </c:pt>
                <c:pt idx="1286">
                  <c:v>279.40210000000002</c:v>
                </c:pt>
                <c:pt idx="1287">
                  <c:v>280.67149999999998</c:v>
                </c:pt>
                <c:pt idx="1288">
                  <c:v>251.7688</c:v>
                </c:pt>
                <c:pt idx="1289">
                  <c:v>264.38389999999998</c:v>
                </c:pt>
                <c:pt idx="1290">
                  <c:v>260.42630000000003</c:v>
                </c:pt>
                <c:pt idx="1291">
                  <c:v>284.5847</c:v>
                </c:pt>
                <c:pt idx="1292">
                  <c:v>261.9264</c:v>
                </c:pt>
                <c:pt idx="1293">
                  <c:v>278.61630000000002</c:v>
                </c:pt>
                <c:pt idx="1294">
                  <c:v>274.87889999999999</c:v>
                </c:pt>
                <c:pt idx="1295">
                  <c:v>267.20699999999999</c:v>
                </c:pt>
                <c:pt idx="1296">
                  <c:v>278.66210000000001</c:v>
                </c:pt>
                <c:pt idx="1297">
                  <c:v>299.91489999999999</c:v>
                </c:pt>
                <c:pt idx="1298">
                  <c:v>264.7672</c:v>
                </c:pt>
                <c:pt idx="1299">
                  <c:v>289.24869999999999</c:v>
                </c:pt>
                <c:pt idx="1300">
                  <c:v>272.17759999999998</c:v>
                </c:pt>
                <c:pt idx="1301">
                  <c:v>276.84249999999997</c:v>
                </c:pt>
                <c:pt idx="1302">
                  <c:v>267.25740000000002</c:v>
                </c:pt>
                <c:pt idx="1303">
                  <c:v>267.81299999999999</c:v>
                </c:pt>
                <c:pt idx="1304">
                  <c:v>264.62689999999998</c:v>
                </c:pt>
                <c:pt idx="1305">
                  <c:v>267.89890000000003</c:v>
                </c:pt>
                <c:pt idx="1306">
                  <c:v>263.61649999999997</c:v>
                </c:pt>
                <c:pt idx="1307">
                  <c:v>270.35980000000001</c:v>
                </c:pt>
                <c:pt idx="1308">
                  <c:v>272.43270000000001</c:v>
                </c:pt>
                <c:pt idx="1309">
                  <c:v>266.69369999999998</c:v>
                </c:pt>
                <c:pt idx="1310">
                  <c:v>276.28899999999999</c:v>
                </c:pt>
                <c:pt idx="1311">
                  <c:v>283.5788</c:v>
                </c:pt>
                <c:pt idx="1312">
                  <c:v>266.6121</c:v>
                </c:pt>
                <c:pt idx="1313">
                  <c:v>276.67320000000001</c:v>
                </c:pt>
                <c:pt idx="1314">
                  <c:v>283.55529999999999</c:v>
                </c:pt>
                <c:pt idx="1315">
                  <c:v>281.38490000000002</c:v>
                </c:pt>
                <c:pt idx="1316">
                  <c:v>285.10140000000001</c:v>
                </c:pt>
                <c:pt idx="1317">
                  <c:v>293.27120000000002</c:v>
                </c:pt>
                <c:pt idx="1318">
                  <c:v>274.01830000000001</c:v>
                </c:pt>
                <c:pt idx="1319">
                  <c:v>286.60879999999997</c:v>
                </c:pt>
                <c:pt idx="1320">
                  <c:v>281.09750000000003</c:v>
                </c:pt>
                <c:pt idx="1321">
                  <c:v>262.3272</c:v>
                </c:pt>
                <c:pt idx="1322">
                  <c:v>258.42189999999999</c:v>
                </c:pt>
                <c:pt idx="1323">
                  <c:v>259.20100000000002</c:v>
                </c:pt>
                <c:pt idx="1324">
                  <c:v>265.56490000000002</c:v>
                </c:pt>
                <c:pt idx="1325">
                  <c:v>274.38889999999998</c:v>
                </c:pt>
                <c:pt idx="1326">
                  <c:v>248.102</c:v>
                </c:pt>
                <c:pt idx="1327">
                  <c:v>268.2371</c:v>
                </c:pt>
                <c:pt idx="1328">
                  <c:v>263.59140000000002</c:v>
                </c:pt>
                <c:pt idx="1329">
                  <c:v>262.89010000000002</c:v>
                </c:pt>
                <c:pt idx="1330">
                  <c:v>270.52850000000001</c:v>
                </c:pt>
                <c:pt idx="1331">
                  <c:v>249.4675</c:v>
                </c:pt>
                <c:pt idx="1332">
                  <c:v>275.81040000000002</c:v>
                </c:pt>
                <c:pt idx="1333">
                  <c:v>263.7912</c:v>
                </c:pt>
                <c:pt idx="1334">
                  <c:v>261.25060000000002</c:v>
                </c:pt>
                <c:pt idx="1335">
                  <c:v>261.1927</c:v>
                </c:pt>
                <c:pt idx="1336">
                  <c:v>272.0915</c:v>
                </c:pt>
                <c:pt idx="1337">
                  <c:v>258.29090000000002</c:v>
                </c:pt>
                <c:pt idx="1338">
                  <c:v>267.6225</c:v>
                </c:pt>
                <c:pt idx="1339">
                  <c:v>253.93039999999999</c:v>
                </c:pt>
                <c:pt idx="1340">
                  <c:v>271.928</c:v>
                </c:pt>
                <c:pt idx="1341">
                  <c:v>262.31920000000002</c:v>
                </c:pt>
                <c:pt idx="1342">
                  <c:v>258.63319999999999</c:v>
                </c:pt>
                <c:pt idx="1343">
                  <c:v>271.70580000000001</c:v>
                </c:pt>
                <c:pt idx="1344">
                  <c:v>253.20439999999999</c:v>
                </c:pt>
                <c:pt idx="1345">
                  <c:v>261.87920000000003</c:v>
                </c:pt>
                <c:pt idx="1346">
                  <c:v>257.99119999999999</c:v>
                </c:pt>
                <c:pt idx="1347">
                  <c:v>252.0378</c:v>
                </c:pt>
                <c:pt idx="1348">
                  <c:v>254.8562</c:v>
                </c:pt>
                <c:pt idx="1349">
                  <c:v>262.83089999999999</c:v>
                </c:pt>
                <c:pt idx="1350">
                  <c:v>254.27359999999999</c:v>
                </c:pt>
                <c:pt idx="1351">
                  <c:v>262.87310000000002</c:v>
                </c:pt>
                <c:pt idx="1352">
                  <c:v>258.96949999999998</c:v>
                </c:pt>
                <c:pt idx="1353">
                  <c:v>261.77429999999998</c:v>
                </c:pt>
                <c:pt idx="1354">
                  <c:v>254.28129999999999</c:v>
                </c:pt>
                <c:pt idx="1355">
                  <c:v>262.1234</c:v>
                </c:pt>
                <c:pt idx="1356">
                  <c:v>251.45670000000001</c:v>
                </c:pt>
                <c:pt idx="1357">
                  <c:v>261.66469999999998</c:v>
                </c:pt>
                <c:pt idx="1358">
                  <c:v>263.358</c:v>
                </c:pt>
                <c:pt idx="1359">
                  <c:v>274.44920000000002</c:v>
                </c:pt>
                <c:pt idx="1360">
                  <c:v>263.6961</c:v>
                </c:pt>
                <c:pt idx="1361">
                  <c:v>258.34230000000002</c:v>
                </c:pt>
                <c:pt idx="1362">
                  <c:v>268.29039999999998</c:v>
                </c:pt>
                <c:pt idx="1363">
                  <c:v>267.31060000000002</c:v>
                </c:pt>
                <c:pt idx="1364">
                  <c:v>254.2158</c:v>
                </c:pt>
                <c:pt idx="1365">
                  <c:v>259.84910000000002</c:v>
                </c:pt>
                <c:pt idx="1366">
                  <c:v>269.22539999999998</c:v>
                </c:pt>
                <c:pt idx="1367">
                  <c:v>262.97390000000001</c:v>
                </c:pt>
                <c:pt idx="1368">
                  <c:v>268.12729999999999</c:v>
                </c:pt>
                <c:pt idx="1369">
                  <c:v>273.39150000000001</c:v>
                </c:pt>
                <c:pt idx="1370">
                  <c:v>261.84339999999997</c:v>
                </c:pt>
                <c:pt idx="1371">
                  <c:v>265.76670000000001</c:v>
                </c:pt>
                <c:pt idx="1372">
                  <c:v>262.35520000000002</c:v>
                </c:pt>
                <c:pt idx="1373">
                  <c:v>267.31470000000002</c:v>
                </c:pt>
                <c:pt idx="1374">
                  <c:v>269.12920000000003</c:v>
                </c:pt>
                <c:pt idx="1375">
                  <c:v>271.87450000000001</c:v>
                </c:pt>
                <c:pt idx="1376">
                  <c:v>271.48520000000002</c:v>
                </c:pt>
                <c:pt idx="1377">
                  <c:v>261.51069999999999</c:v>
                </c:pt>
                <c:pt idx="1378">
                  <c:v>279.00299999999999</c:v>
                </c:pt>
                <c:pt idx="1379">
                  <c:v>275.89159999999998</c:v>
                </c:pt>
                <c:pt idx="1380">
                  <c:v>264.40609999999998</c:v>
                </c:pt>
                <c:pt idx="1381">
                  <c:v>275.76799999999997</c:v>
                </c:pt>
                <c:pt idx="1382">
                  <c:v>271.8211</c:v>
                </c:pt>
                <c:pt idx="1383">
                  <c:v>281.1891</c:v>
                </c:pt>
                <c:pt idx="1384">
                  <c:v>275.77179999999998</c:v>
                </c:pt>
                <c:pt idx="1385">
                  <c:v>264.93990000000002</c:v>
                </c:pt>
                <c:pt idx="1386">
                  <c:v>258.17869999999999</c:v>
                </c:pt>
                <c:pt idx="1387">
                  <c:v>253.37899999999999</c:v>
                </c:pt>
                <c:pt idx="1388">
                  <c:v>264.80009999999999</c:v>
                </c:pt>
                <c:pt idx="1389">
                  <c:v>259.86950000000002</c:v>
                </c:pt>
                <c:pt idx="1390">
                  <c:v>261.99680000000001</c:v>
                </c:pt>
                <c:pt idx="1391">
                  <c:v>261.65499999999997</c:v>
                </c:pt>
                <c:pt idx="1392">
                  <c:v>269.23020000000002</c:v>
                </c:pt>
                <c:pt idx="1393">
                  <c:v>263.99059999999997</c:v>
                </c:pt>
                <c:pt idx="1394">
                  <c:v>279.38799999999998</c:v>
                </c:pt>
                <c:pt idx="1395">
                  <c:v>271.09230000000002</c:v>
                </c:pt>
                <c:pt idx="1396">
                  <c:v>271.07299999999998</c:v>
                </c:pt>
                <c:pt idx="1397">
                  <c:v>277.0453</c:v>
                </c:pt>
                <c:pt idx="1398">
                  <c:v>280.803</c:v>
                </c:pt>
                <c:pt idx="1399">
                  <c:v>277.68450000000001</c:v>
                </c:pt>
                <c:pt idx="1400">
                  <c:v>276.93490000000003</c:v>
                </c:pt>
                <c:pt idx="1401">
                  <c:v>271.02769999999998</c:v>
                </c:pt>
                <c:pt idx="1402">
                  <c:v>274.6241</c:v>
                </c:pt>
                <c:pt idx="1403">
                  <c:v>294.06450000000001</c:v>
                </c:pt>
                <c:pt idx="1404">
                  <c:v>287.95119999999997</c:v>
                </c:pt>
                <c:pt idx="1405">
                  <c:v>292.00290000000001</c:v>
                </c:pt>
                <c:pt idx="1406">
                  <c:v>286.71550000000002</c:v>
                </c:pt>
                <c:pt idx="1407">
                  <c:v>297.50970000000001</c:v>
                </c:pt>
                <c:pt idx="1408">
                  <c:v>285.27699999999999</c:v>
                </c:pt>
                <c:pt idx="1409">
                  <c:v>286.42430000000002</c:v>
                </c:pt>
                <c:pt idx="1410">
                  <c:v>299.2407</c:v>
                </c:pt>
                <c:pt idx="1411">
                  <c:v>289.64389999999997</c:v>
                </c:pt>
                <c:pt idx="1412">
                  <c:v>289.18509999999998</c:v>
                </c:pt>
                <c:pt idx="1413">
                  <c:v>282.70299999999997</c:v>
                </c:pt>
                <c:pt idx="1414">
                  <c:v>296.55489999999998</c:v>
                </c:pt>
                <c:pt idx="1415">
                  <c:v>276.48559999999998</c:v>
                </c:pt>
                <c:pt idx="1416">
                  <c:v>290.8938</c:v>
                </c:pt>
                <c:pt idx="1417">
                  <c:v>301.1515</c:v>
                </c:pt>
                <c:pt idx="1418">
                  <c:v>287.74959999999999</c:v>
                </c:pt>
                <c:pt idx="1419">
                  <c:v>290.98840000000001</c:v>
                </c:pt>
                <c:pt idx="1420">
                  <c:v>286.09640000000002</c:v>
                </c:pt>
                <c:pt idx="1421">
                  <c:v>275.12860000000001</c:v>
                </c:pt>
                <c:pt idx="1422">
                  <c:v>288.81799999999998</c:v>
                </c:pt>
                <c:pt idx="1423">
                  <c:v>284.22320000000002</c:v>
                </c:pt>
                <c:pt idx="1424">
                  <c:v>296.29660000000001</c:v>
                </c:pt>
                <c:pt idx="1425">
                  <c:v>296.36700000000002</c:v>
                </c:pt>
                <c:pt idx="1426">
                  <c:v>300.72859999999997</c:v>
                </c:pt>
                <c:pt idx="1427">
                  <c:v>290.1001</c:v>
                </c:pt>
                <c:pt idx="1428">
                  <c:v>294.82850000000002</c:v>
                </c:pt>
                <c:pt idx="1429">
                  <c:v>280.92529999999999</c:v>
                </c:pt>
                <c:pt idx="1430">
                  <c:v>298.70240000000001</c:v>
                </c:pt>
                <c:pt idx="1431">
                  <c:v>293.11829999999998</c:v>
                </c:pt>
                <c:pt idx="1432">
                  <c:v>285.2912</c:v>
                </c:pt>
                <c:pt idx="1433">
                  <c:v>295.60640000000001</c:v>
                </c:pt>
                <c:pt idx="1434">
                  <c:v>282.26</c:v>
                </c:pt>
                <c:pt idx="1435">
                  <c:v>294.14350000000002</c:v>
                </c:pt>
                <c:pt idx="1436">
                  <c:v>287.93400000000003</c:v>
                </c:pt>
                <c:pt idx="1437">
                  <c:v>282.10930000000002</c:v>
                </c:pt>
                <c:pt idx="1438">
                  <c:v>285.82330000000002</c:v>
                </c:pt>
                <c:pt idx="1439">
                  <c:v>285.9391</c:v>
                </c:pt>
                <c:pt idx="1440">
                  <c:v>293.53100000000001</c:v>
                </c:pt>
                <c:pt idx="1441">
                  <c:v>281.54939999999999</c:v>
                </c:pt>
                <c:pt idx="1442">
                  <c:v>291.32240000000002</c:v>
                </c:pt>
                <c:pt idx="1443">
                  <c:v>274.15309999999999</c:v>
                </c:pt>
                <c:pt idx="1444">
                  <c:v>287.24250000000001</c:v>
                </c:pt>
                <c:pt idx="1445">
                  <c:v>269.27260000000001</c:v>
                </c:pt>
                <c:pt idx="1446">
                  <c:v>294.12880000000001</c:v>
                </c:pt>
                <c:pt idx="1447">
                  <c:v>269.1825</c:v>
                </c:pt>
                <c:pt idx="1448">
                  <c:v>281.80840000000001</c:v>
                </c:pt>
                <c:pt idx="1449">
                  <c:v>286.23379999999997</c:v>
                </c:pt>
                <c:pt idx="1450">
                  <c:v>277.04079999999999</c:v>
                </c:pt>
                <c:pt idx="1451">
                  <c:v>278.4665</c:v>
                </c:pt>
                <c:pt idx="1452">
                  <c:v>288.65989999999999</c:v>
                </c:pt>
                <c:pt idx="1453">
                  <c:v>269.34500000000003</c:v>
                </c:pt>
                <c:pt idx="1454">
                  <c:v>272.64229999999998</c:v>
                </c:pt>
                <c:pt idx="1455">
                  <c:v>279.01949999999999</c:v>
                </c:pt>
                <c:pt idx="1456">
                  <c:v>264.81060000000002</c:v>
                </c:pt>
                <c:pt idx="1457">
                  <c:v>274.8417</c:v>
                </c:pt>
                <c:pt idx="1458">
                  <c:v>280.94229999999999</c:v>
                </c:pt>
                <c:pt idx="1459">
                  <c:v>279.64960000000002</c:v>
                </c:pt>
                <c:pt idx="1460">
                  <c:v>295.46499999999997</c:v>
                </c:pt>
                <c:pt idx="1461">
                  <c:v>291.42270000000002</c:v>
                </c:pt>
                <c:pt idx="1462">
                  <c:v>296.98430000000002</c:v>
                </c:pt>
                <c:pt idx="1463">
                  <c:v>304.49590000000001</c:v>
                </c:pt>
                <c:pt idx="1464">
                  <c:v>279.68060000000003</c:v>
                </c:pt>
                <c:pt idx="1465">
                  <c:v>297.06880000000001</c:v>
                </c:pt>
                <c:pt idx="1466">
                  <c:v>279.96769999999998</c:v>
                </c:pt>
                <c:pt idx="1467">
                  <c:v>271.55529999999999</c:v>
                </c:pt>
                <c:pt idx="1468">
                  <c:v>285.30329999999998</c:v>
                </c:pt>
                <c:pt idx="1469">
                  <c:v>283.13249999999999</c:v>
                </c:pt>
                <c:pt idx="1470">
                  <c:v>277.37959999999998</c:v>
                </c:pt>
                <c:pt idx="1471">
                  <c:v>273.32429999999999</c:v>
                </c:pt>
                <c:pt idx="1472">
                  <c:v>292.73079999999999</c:v>
                </c:pt>
                <c:pt idx="1473">
                  <c:v>274.44529999999997</c:v>
                </c:pt>
                <c:pt idx="1474">
                  <c:v>276.642</c:v>
                </c:pt>
                <c:pt idx="1475">
                  <c:v>278.40640000000002</c:v>
                </c:pt>
                <c:pt idx="1476">
                  <c:v>286.5523</c:v>
                </c:pt>
                <c:pt idx="1477">
                  <c:v>270.10520000000002</c:v>
                </c:pt>
                <c:pt idx="1478">
                  <c:v>279.66469999999998</c:v>
                </c:pt>
                <c:pt idx="1479">
                  <c:v>274.48099999999999</c:v>
                </c:pt>
                <c:pt idx="1480">
                  <c:v>277.97230000000002</c:v>
                </c:pt>
                <c:pt idx="1481">
                  <c:v>271.726</c:v>
                </c:pt>
                <c:pt idx="1482">
                  <c:v>285.1678</c:v>
                </c:pt>
                <c:pt idx="1483">
                  <c:v>264.80169999999998</c:v>
                </c:pt>
                <c:pt idx="1484">
                  <c:v>273.2509</c:v>
                </c:pt>
                <c:pt idx="1485">
                  <c:v>274.99200000000002</c:v>
                </c:pt>
                <c:pt idx="1486">
                  <c:v>270.3877</c:v>
                </c:pt>
                <c:pt idx="1487">
                  <c:v>283.0849</c:v>
                </c:pt>
                <c:pt idx="1488">
                  <c:v>276.27350000000001</c:v>
                </c:pt>
                <c:pt idx="1489">
                  <c:v>278.2713</c:v>
                </c:pt>
                <c:pt idx="1490">
                  <c:v>295.01650000000001</c:v>
                </c:pt>
                <c:pt idx="1491">
                  <c:v>287.71249999999998</c:v>
                </c:pt>
                <c:pt idx="1492">
                  <c:v>278.79430000000002</c:v>
                </c:pt>
                <c:pt idx="1493">
                  <c:v>279.13889999999998</c:v>
                </c:pt>
                <c:pt idx="1494">
                  <c:v>285.46870000000001</c:v>
                </c:pt>
                <c:pt idx="1495">
                  <c:v>274.28120000000001</c:v>
                </c:pt>
                <c:pt idx="1496">
                  <c:v>301.10520000000002</c:v>
                </c:pt>
                <c:pt idx="1497">
                  <c:v>376.38159999999999</c:v>
                </c:pt>
                <c:pt idx="1498">
                  <c:v>333.4427</c:v>
                </c:pt>
                <c:pt idx="1499">
                  <c:v>291.37169999999998</c:v>
                </c:pt>
                <c:pt idx="1500">
                  <c:v>305.79349999999999</c:v>
                </c:pt>
                <c:pt idx="1501">
                  <c:v>313.46289999999999</c:v>
                </c:pt>
                <c:pt idx="1502">
                  <c:v>286.27949999999998</c:v>
                </c:pt>
                <c:pt idx="1503">
                  <c:v>296.79180000000002</c:v>
                </c:pt>
                <c:pt idx="1504">
                  <c:v>313.26459999999997</c:v>
                </c:pt>
                <c:pt idx="1505">
                  <c:v>287.81909999999999</c:v>
                </c:pt>
                <c:pt idx="1506">
                  <c:v>322.89179999999999</c:v>
                </c:pt>
                <c:pt idx="1507">
                  <c:v>294.56150000000002</c:v>
                </c:pt>
                <c:pt idx="1508">
                  <c:v>281.53480000000002</c:v>
                </c:pt>
                <c:pt idx="1509">
                  <c:v>294.81560000000002</c:v>
                </c:pt>
                <c:pt idx="1510">
                  <c:v>302.36649999999997</c:v>
                </c:pt>
                <c:pt idx="1511">
                  <c:v>290.5412</c:v>
                </c:pt>
                <c:pt idx="1512">
                  <c:v>292.04230000000001</c:v>
                </c:pt>
                <c:pt idx="1513">
                  <c:v>296.29989999999998</c:v>
                </c:pt>
                <c:pt idx="1514">
                  <c:v>300.65940000000001</c:v>
                </c:pt>
                <c:pt idx="1515">
                  <c:v>273.72980000000001</c:v>
                </c:pt>
                <c:pt idx="1516">
                  <c:v>314.66320000000002</c:v>
                </c:pt>
                <c:pt idx="1517">
                  <c:v>292.56400000000002</c:v>
                </c:pt>
                <c:pt idx="1518">
                  <c:v>299.49200000000002</c:v>
                </c:pt>
                <c:pt idx="1519">
                  <c:v>290.78219999999999</c:v>
                </c:pt>
                <c:pt idx="1520">
                  <c:v>306.27929999999998</c:v>
                </c:pt>
                <c:pt idx="1521">
                  <c:v>293.67090000000002</c:v>
                </c:pt>
                <c:pt idx="1522">
                  <c:v>302.58789999999999</c:v>
                </c:pt>
                <c:pt idx="1523">
                  <c:v>289.56700000000001</c:v>
                </c:pt>
                <c:pt idx="1524">
                  <c:v>296.1062</c:v>
                </c:pt>
                <c:pt idx="1525">
                  <c:v>297.1062</c:v>
                </c:pt>
                <c:pt idx="1526">
                  <c:v>300.52440000000001</c:v>
                </c:pt>
                <c:pt idx="1527">
                  <c:v>296.09620000000001</c:v>
                </c:pt>
                <c:pt idx="1528">
                  <c:v>294.89920000000001</c:v>
                </c:pt>
                <c:pt idx="1529">
                  <c:v>291.4828</c:v>
                </c:pt>
                <c:pt idx="1530">
                  <c:v>308.65550000000002</c:v>
                </c:pt>
                <c:pt idx="1531">
                  <c:v>292.99639999999999</c:v>
                </c:pt>
                <c:pt idx="1532">
                  <c:v>300.95780000000002</c:v>
                </c:pt>
                <c:pt idx="1533">
                  <c:v>296.3211</c:v>
                </c:pt>
                <c:pt idx="1534">
                  <c:v>310.71089999999998</c:v>
                </c:pt>
                <c:pt idx="1535">
                  <c:v>290.8938</c:v>
                </c:pt>
                <c:pt idx="1536">
                  <c:v>314.31790000000001</c:v>
                </c:pt>
                <c:pt idx="1537">
                  <c:v>293.60129999999998</c:v>
                </c:pt>
                <c:pt idx="1538">
                  <c:v>311.02440000000001</c:v>
                </c:pt>
                <c:pt idx="1539">
                  <c:v>290.99090000000001</c:v>
                </c:pt>
                <c:pt idx="1540">
                  <c:v>296.76159999999999</c:v>
                </c:pt>
                <c:pt idx="1541">
                  <c:v>297.14749999999998</c:v>
                </c:pt>
                <c:pt idx="1542">
                  <c:v>313.05509999999998</c:v>
                </c:pt>
                <c:pt idx="1543">
                  <c:v>307.73309999999998</c:v>
                </c:pt>
                <c:pt idx="1544">
                  <c:v>315.96940000000001</c:v>
                </c:pt>
                <c:pt idx="1545">
                  <c:v>310.40530000000001</c:v>
                </c:pt>
                <c:pt idx="1546">
                  <c:v>317.9479</c:v>
                </c:pt>
                <c:pt idx="1547">
                  <c:v>306.5609</c:v>
                </c:pt>
                <c:pt idx="1548">
                  <c:v>327.12860000000001</c:v>
                </c:pt>
                <c:pt idx="1549">
                  <c:v>287.72230000000002</c:v>
                </c:pt>
                <c:pt idx="1550">
                  <c:v>310.2389</c:v>
                </c:pt>
                <c:pt idx="1551">
                  <c:v>309.26670000000001</c:v>
                </c:pt>
                <c:pt idx="1552">
                  <c:v>330.78379999999999</c:v>
                </c:pt>
                <c:pt idx="1553">
                  <c:v>292.0335</c:v>
                </c:pt>
                <c:pt idx="1554">
                  <c:v>327.55619999999999</c:v>
                </c:pt>
                <c:pt idx="1555">
                  <c:v>316.06970000000001</c:v>
                </c:pt>
                <c:pt idx="1556">
                  <c:v>320.02809999999999</c:v>
                </c:pt>
                <c:pt idx="1557">
                  <c:v>307.79820000000001</c:v>
                </c:pt>
                <c:pt idx="1558">
                  <c:v>318.31290000000001</c:v>
                </c:pt>
                <c:pt idx="1559">
                  <c:v>293.16289999999998</c:v>
                </c:pt>
                <c:pt idx="1560">
                  <c:v>323.8349</c:v>
                </c:pt>
                <c:pt idx="1561">
                  <c:v>298.40170000000001</c:v>
                </c:pt>
                <c:pt idx="1562">
                  <c:v>316.18540000000002</c:v>
                </c:pt>
                <c:pt idx="1563">
                  <c:v>309.41269999999997</c:v>
                </c:pt>
                <c:pt idx="1564">
                  <c:v>322.3426</c:v>
                </c:pt>
                <c:pt idx="1565">
                  <c:v>301.26100000000002</c:v>
                </c:pt>
                <c:pt idx="1566">
                  <c:v>304.822</c:v>
                </c:pt>
                <c:pt idx="1567">
                  <c:v>294.55590000000001</c:v>
                </c:pt>
                <c:pt idx="1568">
                  <c:v>317.50779999999997</c:v>
                </c:pt>
                <c:pt idx="1569">
                  <c:v>300.58449999999999</c:v>
                </c:pt>
                <c:pt idx="1570">
                  <c:v>314.12990000000002</c:v>
                </c:pt>
                <c:pt idx="1571">
                  <c:v>312.00470000000001</c:v>
                </c:pt>
                <c:pt idx="1572">
                  <c:v>316.14769999999999</c:v>
                </c:pt>
                <c:pt idx="1573">
                  <c:v>299.65679999999998</c:v>
                </c:pt>
                <c:pt idx="1574">
                  <c:v>318.7432</c:v>
                </c:pt>
                <c:pt idx="1575">
                  <c:v>310.8587</c:v>
                </c:pt>
                <c:pt idx="1576">
                  <c:v>326.20400000000001</c:v>
                </c:pt>
                <c:pt idx="1577">
                  <c:v>311.06310000000002</c:v>
                </c:pt>
                <c:pt idx="1578">
                  <c:v>328.69819999999999</c:v>
                </c:pt>
                <c:pt idx="1579">
                  <c:v>310.24360000000001</c:v>
                </c:pt>
                <c:pt idx="1580">
                  <c:v>324.44</c:v>
                </c:pt>
                <c:pt idx="1581">
                  <c:v>302.76929999999999</c:v>
                </c:pt>
                <c:pt idx="1582">
                  <c:v>320.9554</c:v>
                </c:pt>
                <c:pt idx="1583">
                  <c:v>309.95100000000002</c:v>
                </c:pt>
                <c:pt idx="1584">
                  <c:v>316.49529999999999</c:v>
                </c:pt>
                <c:pt idx="1585">
                  <c:v>309.90980000000002</c:v>
                </c:pt>
                <c:pt idx="1586">
                  <c:v>321.22789999999998</c:v>
                </c:pt>
                <c:pt idx="1587">
                  <c:v>297.01679999999999</c:v>
                </c:pt>
                <c:pt idx="1588">
                  <c:v>330.86169999999998</c:v>
                </c:pt>
                <c:pt idx="1589">
                  <c:v>311.34699999999998</c:v>
                </c:pt>
                <c:pt idx="1590">
                  <c:v>336.0025</c:v>
                </c:pt>
                <c:pt idx="1591">
                  <c:v>315.84070000000003</c:v>
                </c:pt>
                <c:pt idx="1592">
                  <c:v>320.49349999999998</c:v>
                </c:pt>
                <c:pt idx="1593">
                  <c:v>318.27870000000001</c:v>
                </c:pt>
                <c:pt idx="1594">
                  <c:v>329.80610000000001</c:v>
                </c:pt>
                <c:pt idx="1595">
                  <c:v>321.76859999999999</c:v>
                </c:pt>
                <c:pt idx="1596">
                  <c:v>325.66059999999999</c:v>
                </c:pt>
                <c:pt idx="1597">
                  <c:v>326.0908</c:v>
                </c:pt>
                <c:pt idx="1598">
                  <c:v>338.81470000000002</c:v>
                </c:pt>
                <c:pt idx="1599">
                  <c:v>330.11279999999999</c:v>
                </c:pt>
                <c:pt idx="1600">
                  <c:v>341.21690000000001</c:v>
                </c:pt>
                <c:pt idx="1601">
                  <c:v>295.63249999999999</c:v>
                </c:pt>
                <c:pt idx="1602">
                  <c:v>320.45620000000002</c:v>
                </c:pt>
                <c:pt idx="1603">
                  <c:v>306.52199999999999</c:v>
                </c:pt>
                <c:pt idx="1604">
                  <c:v>338.63130000000001</c:v>
                </c:pt>
                <c:pt idx="1605">
                  <c:v>295.88740000000001</c:v>
                </c:pt>
                <c:pt idx="1606">
                  <c:v>324.84890000000001</c:v>
                </c:pt>
                <c:pt idx="1607">
                  <c:v>312.98570000000001</c:v>
                </c:pt>
                <c:pt idx="1608">
                  <c:v>302.72149999999999</c:v>
                </c:pt>
                <c:pt idx="1609">
                  <c:v>305.06619999999998</c:v>
                </c:pt>
                <c:pt idx="1610">
                  <c:v>339.30189999999999</c:v>
                </c:pt>
                <c:pt idx="1611">
                  <c:v>301.06509999999997</c:v>
                </c:pt>
                <c:pt idx="1612">
                  <c:v>323.43130000000002</c:v>
                </c:pt>
                <c:pt idx="1613">
                  <c:v>298.63339999999999</c:v>
                </c:pt>
                <c:pt idx="1614">
                  <c:v>310.22390000000001</c:v>
                </c:pt>
                <c:pt idx="1615">
                  <c:v>296.86669999999998</c:v>
                </c:pt>
                <c:pt idx="1616">
                  <c:v>310.61840000000001</c:v>
                </c:pt>
                <c:pt idx="1617">
                  <c:v>302.1925</c:v>
                </c:pt>
                <c:pt idx="1618">
                  <c:v>306.34230000000002</c:v>
                </c:pt>
                <c:pt idx="1619">
                  <c:v>306.98590000000002</c:v>
                </c:pt>
                <c:pt idx="1620">
                  <c:v>327.55700000000002</c:v>
                </c:pt>
                <c:pt idx="1621">
                  <c:v>314.16070000000002</c:v>
                </c:pt>
                <c:pt idx="1622">
                  <c:v>313.31029999999998</c:v>
                </c:pt>
                <c:pt idx="1623">
                  <c:v>321.803</c:v>
                </c:pt>
                <c:pt idx="1624">
                  <c:v>337.20479999999998</c:v>
                </c:pt>
                <c:pt idx="1625">
                  <c:v>294.1651</c:v>
                </c:pt>
                <c:pt idx="1626">
                  <c:v>324.5446</c:v>
                </c:pt>
                <c:pt idx="1627">
                  <c:v>317.78680000000003</c:v>
                </c:pt>
                <c:pt idx="1628">
                  <c:v>319.99990000000003</c:v>
                </c:pt>
                <c:pt idx="1629">
                  <c:v>311.42860000000002</c:v>
                </c:pt>
                <c:pt idx="1630">
                  <c:v>324.16039999999998</c:v>
                </c:pt>
                <c:pt idx="1631">
                  <c:v>324.78660000000002</c:v>
                </c:pt>
                <c:pt idx="1632">
                  <c:v>332.61829999999998</c:v>
                </c:pt>
                <c:pt idx="1633">
                  <c:v>323.83260000000001</c:v>
                </c:pt>
                <c:pt idx="1634">
                  <c:v>328.4658</c:v>
                </c:pt>
                <c:pt idx="1635">
                  <c:v>325.0677</c:v>
                </c:pt>
                <c:pt idx="1636">
                  <c:v>337.55439999999999</c:v>
                </c:pt>
                <c:pt idx="1637">
                  <c:v>335.76389999999998</c:v>
                </c:pt>
                <c:pt idx="1638">
                  <c:v>326.11309999999997</c:v>
                </c:pt>
                <c:pt idx="1639">
                  <c:v>329.3929</c:v>
                </c:pt>
                <c:pt idx="1640">
                  <c:v>338.79649999999998</c:v>
                </c:pt>
                <c:pt idx="1641">
                  <c:v>316.762</c:v>
                </c:pt>
                <c:pt idx="1642">
                  <c:v>333.69099999999997</c:v>
                </c:pt>
                <c:pt idx="1643">
                  <c:v>327.34780000000001</c:v>
                </c:pt>
                <c:pt idx="1644">
                  <c:v>342.339</c:v>
                </c:pt>
                <c:pt idx="1645">
                  <c:v>322.45639999999997</c:v>
                </c:pt>
                <c:pt idx="1646">
                  <c:v>323.66649999999998</c:v>
                </c:pt>
                <c:pt idx="1647">
                  <c:v>317.56240000000003</c:v>
                </c:pt>
                <c:pt idx="1648">
                  <c:v>327.39499999999998</c:v>
                </c:pt>
                <c:pt idx="1649">
                  <c:v>323.12259999999998</c:v>
                </c:pt>
                <c:pt idx="1650">
                  <c:v>321.32249999999999</c:v>
                </c:pt>
                <c:pt idx="1651">
                  <c:v>325.74650000000003</c:v>
                </c:pt>
                <c:pt idx="1652">
                  <c:v>322.50670000000002</c:v>
                </c:pt>
                <c:pt idx="1653">
                  <c:v>324.92469999999997</c:v>
                </c:pt>
                <c:pt idx="1654">
                  <c:v>323.33159999999998</c:v>
                </c:pt>
                <c:pt idx="1655">
                  <c:v>317.53640000000001</c:v>
                </c:pt>
                <c:pt idx="1656">
                  <c:v>324.7081</c:v>
                </c:pt>
                <c:pt idx="1657">
                  <c:v>315.9735</c:v>
                </c:pt>
                <c:pt idx="1658">
                  <c:v>326.2319</c:v>
                </c:pt>
                <c:pt idx="1659">
                  <c:v>320.6454</c:v>
                </c:pt>
                <c:pt idx="1660">
                  <c:v>320.83249999999998</c:v>
                </c:pt>
                <c:pt idx="1661">
                  <c:v>315.85000000000002</c:v>
                </c:pt>
                <c:pt idx="1662">
                  <c:v>312.2765</c:v>
                </c:pt>
                <c:pt idx="1663">
                  <c:v>309.21699999999998</c:v>
                </c:pt>
                <c:pt idx="1664">
                  <c:v>331.49740000000003</c:v>
                </c:pt>
                <c:pt idx="1665">
                  <c:v>323.79180000000002</c:v>
                </c:pt>
                <c:pt idx="1666">
                  <c:v>328.28440000000001</c:v>
                </c:pt>
                <c:pt idx="1667">
                  <c:v>311.99149999999997</c:v>
                </c:pt>
                <c:pt idx="1668">
                  <c:v>321.67219999999998</c:v>
                </c:pt>
                <c:pt idx="1669">
                  <c:v>292.4092</c:v>
                </c:pt>
                <c:pt idx="1670">
                  <c:v>308.6182</c:v>
                </c:pt>
                <c:pt idx="1671">
                  <c:v>314.03699999999998</c:v>
                </c:pt>
                <c:pt idx="1672">
                  <c:v>332.33539999999999</c:v>
                </c:pt>
                <c:pt idx="1673">
                  <c:v>309.70830000000001</c:v>
                </c:pt>
                <c:pt idx="1674">
                  <c:v>320.15170000000001</c:v>
                </c:pt>
                <c:pt idx="1675">
                  <c:v>309.76929999999999</c:v>
                </c:pt>
                <c:pt idx="1676">
                  <c:v>297.4821</c:v>
                </c:pt>
                <c:pt idx="1677">
                  <c:v>322.0102</c:v>
                </c:pt>
                <c:pt idx="1678">
                  <c:v>327.08030000000002</c:v>
                </c:pt>
                <c:pt idx="1679">
                  <c:v>316.89589999999998</c:v>
                </c:pt>
                <c:pt idx="1680">
                  <c:v>334.82889999999998</c:v>
                </c:pt>
                <c:pt idx="1681">
                  <c:v>328.95260000000002</c:v>
                </c:pt>
                <c:pt idx="1682">
                  <c:v>338.35950000000003</c:v>
                </c:pt>
                <c:pt idx="1683">
                  <c:v>312.53019999999998</c:v>
                </c:pt>
                <c:pt idx="1684">
                  <c:v>316.69009999999997</c:v>
                </c:pt>
                <c:pt idx="1685">
                  <c:v>311.97829999999999</c:v>
                </c:pt>
                <c:pt idx="1686">
                  <c:v>320.54489999999998</c:v>
                </c:pt>
                <c:pt idx="1687">
                  <c:v>315.7783</c:v>
                </c:pt>
                <c:pt idx="1688">
                  <c:v>326.02760000000001</c:v>
                </c:pt>
                <c:pt idx="1689">
                  <c:v>317.2355</c:v>
                </c:pt>
                <c:pt idx="1690">
                  <c:v>317.05160000000001</c:v>
                </c:pt>
                <c:pt idx="1691">
                  <c:v>338.13940000000002</c:v>
                </c:pt>
                <c:pt idx="1692">
                  <c:v>333.49439999999998</c:v>
                </c:pt>
                <c:pt idx="1693">
                  <c:v>320.6234</c:v>
                </c:pt>
                <c:pt idx="1694">
                  <c:v>324.24419999999998</c:v>
                </c:pt>
                <c:pt idx="1695">
                  <c:v>316.92079999999999</c:v>
                </c:pt>
                <c:pt idx="1696">
                  <c:v>331.93090000000001</c:v>
                </c:pt>
                <c:pt idx="1697">
                  <c:v>315.98570000000001</c:v>
                </c:pt>
                <c:pt idx="1698">
                  <c:v>320.10399999999998</c:v>
                </c:pt>
                <c:pt idx="1699">
                  <c:v>318.62709999999998</c:v>
                </c:pt>
                <c:pt idx="1700">
                  <c:v>335.7878</c:v>
                </c:pt>
                <c:pt idx="1701">
                  <c:v>323.678</c:v>
                </c:pt>
                <c:pt idx="1702">
                  <c:v>319.40390000000002</c:v>
                </c:pt>
                <c:pt idx="1703">
                  <c:v>327.70499999999998</c:v>
                </c:pt>
                <c:pt idx="1704">
                  <c:v>331.36020000000002</c:v>
                </c:pt>
                <c:pt idx="1705">
                  <c:v>333.23630000000003</c:v>
                </c:pt>
                <c:pt idx="1706">
                  <c:v>326.00599999999997</c:v>
                </c:pt>
                <c:pt idx="1707">
                  <c:v>323.16520000000003</c:v>
                </c:pt>
                <c:pt idx="1708">
                  <c:v>324.54880000000003</c:v>
                </c:pt>
                <c:pt idx="1709">
                  <c:v>321.43759999999997</c:v>
                </c:pt>
                <c:pt idx="1710">
                  <c:v>331.64299999999997</c:v>
                </c:pt>
                <c:pt idx="1711">
                  <c:v>327.01280000000003</c:v>
                </c:pt>
                <c:pt idx="1712">
                  <c:v>319.62830000000002</c:v>
                </c:pt>
                <c:pt idx="1713">
                  <c:v>320.39589999999998</c:v>
                </c:pt>
                <c:pt idx="1714">
                  <c:v>308.33960000000002</c:v>
                </c:pt>
                <c:pt idx="1715">
                  <c:v>311.26850000000002</c:v>
                </c:pt>
                <c:pt idx="1716">
                  <c:v>322.30689999999998</c:v>
                </c:pt>
                <c:pt idx="1717">
                  <c:v>317.8143</c:v>
                </c:pt>
                <c:pt idx="1718">
                  <c:v>323.70139999999998</c:v>
                </c:pt>
                <c:pt idx="1719">
                  <c:v>310.87900000000002</c:v>
                </c:pt>
                <c:pt idx="1720">
                  <c:v>330.4076</c:v>
                </c:pt>
                <c:pt idx="1721">
                  <c:v>315.904</c:v>
                </c:pt>
                <c:pt idx="1722">
                  <c:v>340.48439999999999</c:v>
                </c:pt>
                <c:pt idx="1723">
                  <c:v>312.04840000000002</c:v>
                </c:pt>
                <c:pt idx="1724">
                  <c:v>319.73989999999998</c:v>
                </c:pt>
                <c:pt idx="1725">
                  <c:v>306.916</c:v>
                </c:pt>
                <c:pt idx="1726">
                  <c:v>327.1232</c:v>
                </c:pt>
                <c:pt idx="1727">
                  <c:v>315.4744</c:v>
                </c:pt>
                <c:pt idx="1728">
                  <c:v>307.89350000000002</c:v>
                </c:pt>
                <c:pt idx="1729">
                  <c:v>311.50689999999997</c:v>
                </c:pt>
                <c:pt idx="1730">
                  <c:v>326.24009999999998</c:v>
                </c:pt>
                <c:pt idx="1731">
                  <c:v>318.61630000000002</c:v>
                </c:pt>
                <c:pt idx="1732">
                  <c:v>324.5018</c:v>
                </c:pt>
                <c:pt idx="1733">
                  <c:v>311.47039999999998</c:v>
                </c:pt>
                <c:pt idx="1734">
                  <c:v>305.904</c:v>
                </c:pt>
                <c:pt idx="1735">
                  <c:v>310.0265</c:v>
                </c:pt>
                <c:pt idx="1736">
                  <c:v>310.43220000000002</c:v>
                </c:pt>
                <c:pt idx="1737">
                  <c:v>309.28859999999997</c:v>
                </c:pt>
                <c:pt idx="1738">
                  <c:v>316.57549999999998</c:v>
                </c:pt>
                <c:pt idx="1739">
                  <c:v>309.68669999999997</c:v>
                </c:pt>
                <c:pt idx="1740">
                  <c:v>302.01519999999999</c:v>
                </c:pt>
                <c:pt idx="1741">
                  <c:v>301.00389999999999</c:v>
                </c:pt>
                <c:pt idx="1742">
                  <c:v>296.0213</c:v>
                </c:pt>
                <c:pt idx="1743">
                  <c:v>312.82479999999998</c:v>
                </c:pt>
                <c:pt idx="1744">
                  <c:v>304.24329999999998</c:v>
                </c:pt>
                <c:pt idx="1745">
                  <c:v>305.64170000000001</c:v>
                </c:pt>
                <c:pt idx="1746">
                  <c:v>306.7269</c:v>
                </c:pt>
                <c:pt idx="1747">
                  <c:v>302.85739999999998</c:v>
                </c:pt>
                <c:pt idx="1748">
                  <c:v>316.28199999999998</c:v>
                </c:pt>
                <c:pt idx="1749">
                  <c:v>302.26440000000002</c:v>
                </c:pt>
                <c:pt idx="1750">
                  <c:v>316.9751</c:v>
                </c:pt>
                <c:pt idx="1751">
                  <c:v>303.44920000000002</c:v>
                </c:pt>
                <c:pt idx="1752">
                  <c:v>304.45420000000001</c:v>
                </c:pt>
                <c:pt idx="1753">
                  <c:v>301.33710000000002</c:v>
                </c:pt>
                <c:pt idx="1754">
                  <c:v>300.54450000000003</c:v>
                </c:pt>
                <c:pt idx="1755">
                  <c:v>296.6078</c:v>
                </c:pt>
                <c:pt idx="1756">
                  <c:v>306.8458</c:v>
                </c:pt>
                <c:pt idx="1757">
                  <c:v>306.1386</c:v>
                </c:pt>
                <c:pt idx="1758">
                  <c:v>289.05869999999999</c:v>
                </c:pt>
                <c:pt idx="1759">
                  <c:v>289.08589999999998</c:v>
                </c:pt>
                <c:pt idx="1760">
                  <c:v>290.28250000000003</c:v>
                </c:pt>
                <c:pt idx="1761">
                  <c:v>300.28660000000002</c:v>
                </c:pt>
                <c:pt idx="1762">
                  <c:v>315.39499999999998</c:v>
                </c:pt>
                <c:pt idx="1763">
                  <c:v>296.68029999999999</c:v>
                </c:pt>
                <c:pt idx="1764">
                  <c:v>313.00599999999997</c:v>
                </c:pt>
                <c:pt idx="1765">
                  <c:v>314.05029999999999</c:v>
                </c:pt>
                <c:pt idx="1766">
                  <c:v>308.69299999999998</c:v>
                </c:pt>
                <c:pt idx="1767">
                  <c:v>292.28370000000001</c:v>
                </c:pt>
                <c:pt idx="1768">
                  <c:v>311.69299999999998</c:v>
                </c:pt>
                <c:pt idx="1769">
                  <c:v>309.53960000000001</c:v>
                </c:pt>
                <c:pt idx="1770">
                  <c:v>312.7319</c:v>
                </c:pt>
                <c:pt idx="1771">
                  <c:v>306.3032</c:v>
                </c:pt>
                <c:pt idx="1772">
                  <c:v>311.94510000000002</c:v>
                </c:pt>
                <c:pt idx="1773">
                  <c:v>316.11649999999997</c:v>
                </c:pt>
                <c:pt idx="1774">
                  <c:v>327.68029999999999</c:v>
                </c:pt>
                <c:pt idx="1775">
                  <c:v>310.06869999999998</c:v>
                </c:pt>
                <c:pt idx="1776">
                  <c:v>323.7826</c:v>
                </c:pt>
                <c:pt idx="1777">
                  <c:v>293.18049999999999</c:v>
                </c:pt>
                <c:pt idx="1778">
                  <c:v>324.04989999999998</c:v>
                </c:pt>
                <c:pt idx="1779">
                  <c:v>308.5849</c:v>
                </c:pt>
                <c:pt idx="1780">
                  <c:v>311.2475</c:v>
                </c:pt>
                <c:pt idx="1781">
                  <c:v>315.9563</c:v>
                </c:pt>
                <c:pt idx="1782">
                  <c:v>323.3793</c:v>
                </c:pt>
                <c:pt idx="1783">
                  <c:v>306.8922</c:v>
                </c:pt>
                <c:pt idx="1784">
                  <c:v>316.14600000000002</c:v>
                </c:pt>
                <c:pt idx="1785">
                  <c:v>294.7122</c:v>
                </c:pt>
                <c:pt idx="1786">
                  <c:v>309.6003</c:v>
                </c:pt>
                <c:pt idx="1787">
                  <c:v>295.22250000000003</c:v>
                </c:pt>
                <c:pt idx="1788">
                  <c:v>302.48410000000001</c:v>
                </c:pt>
                <c:pt idx="1789">
                  <c:v>301.3057</c:v>
                </c:pt>
                <c:pt idx="1790">
                  <c:v>315.89760000000001</c:v>
                </c:pt>
                <c:pt idx="1791">
                  <c:v>309.51420000000002</c:v>
                </c:pt>
                <c:pt idx="1792">
                  <c:v>311.02390000000003</c:v>
                </c:pt>
                <c:pt idx="1793">
                  <c:v>294.65910000000002</c:v>
                </c:pt>
                <c:pt idx="1794">
                  <c:v>307.37259999999998</c:v>
                </c:pt>
                <c:pt idx="1795">
                  <c:v>308.16329999999999</c:v>
                </c:pt>
                <c:pt idx="1796">
                  <c:v>299.52929999999998</c:v>
                </c:pt>
                <c:pt idx="1797">
                  <c:v>299.98349999999999</c:v>
                </c:pt>
                <c:pt idx="1798">
                  <c:v>306.98570000000001</c:v>
                </c:pt>
                <c:pt idx="1799">
                  <c:v>304.65320000000003</c:v>
                </c:pt>
                <c:pt idx="1800">
                  <c:v>315.81779999999998</c:v>
                </c:pt>
                <c:pt idx="1801">
                  <c:v>299.65879999999999</c:v>
                </c:pt>
                <c:pt idx="1802">
                  <c:v>295.22859999999997</c:v>
                </c:pt>
                <c:pt idx="1803">
                  <c:v>296.27100000000002</c:v>
                </c:pt>
                <c:pt idx="1804">
                  <c:v>311.1574</c:v>
                </c:pt>
                <c:pt idx="1805">
                  <c:v>300.93729999999999</c:v>
                </c:pt>
                <c:pt idx="1806">
                  <c:v>304.75009999999997</c:v>
                </c:pt>
                <c:pt idx="1807">
                  <c:v>301.54309999999998</c:v>
                </c:pt>
                <c:pt idx="1808">
                  <c:v>304.08089999999999</c:v>
                </c:pt>
                <c:pt idx="1809">
                  <c:v>309.68869999999998</c:v>
                </c:pt>
                <c:pt idx="1810">
                  <c:v>312.47399999999999</c:v>
                </c:pt>
                <c:pt idx="1811">
                  <c:v>303.47699999999998</c:v>
                </c:pt>
                <c:pt idx="1812">
                  <c:v>315.38339999999999</c:v>
                </c:pt>
                <c:pt idx="1813">
                  <c:v>293.80619999999999</c:v>
                </c:pt>
                <c:pt idx="1814">
                  <c:v>314.30329999999998</c:v>
                </c:pt>
                <c:pt idx="1815">
                  <c:v>293.01510000000002</c:v>
                </c:pt>
                <c:pt idx="1816">
                  <c:v>312.21480000000003</c:v>
                </c:pt>
                <c:pt idx="1817">
                  <c:v>314.3116</c:v>
                </c:pt>
                <c:pt idx="1818">
                  <c:v>308.52809999999999</c:v>
                </c:pt>
                <c:pt idx="1819">
                  <c:v>333.45</c:v>
                </c:pt>
                <c:pt idx="1820">
                  <c:v>313.02030000000002</c:v>
                </c:pt>
                <c:pt idx="1821">
                  <c:v>302.94060000000002</c:v>
                </c:pt>
                <c:pt idx="1822">
                  <c:v>307.9221</c:v>
                </c:pt>
                <c:pt idx="1823">
                  <c:v>304.9434</c:v>
                </c:pt>
                <c:pt idx="1824">
                  <c:v>310.54399999999998</c:v>
                </c:pt>
                <c:pt idx="1825">
                  <c:v>315.28980000000001</c:v>
                </c:pt>
                <c:pt idx="1826">
                  <c:v>344.53300000000002</c:v>
                </c:pt>
                <c:pt idx="1827">
                  <c:v>303.67160000000001</c:v>
                </c:pt>
                <c:pt idx="1828">
                  <c:v>302.12479999999999</c:v>
                </c:pt>
                <c:pt idx="1829">
                  <c:v>318.89409999999998</c:v>
                </c:pt>
                <c:pt idx="1830">
                  <c:v>340.16210000000001</c:v>
                </c:pt>
                <c:pt idx="1831">
                  <c:v>309.21460000000002</c:v>
                </c:pt>
                <c:pt idx="1832">
                  <c:v>324.0206</c:v>
                </c:pt>
                <c:pt idx="1833">
                  <c:v>311.27359999999999</c:v>
                </c:pt>
                <c:pt idx="1834">
                  <c:v>314.60210000000001</c:v>
                </c:pt>
                <c:pt idx="1835">
                  <c:v>312.61470000000003</c:v>
                </c:pt>
                <c:pt idx="1836">
                  <c:v>321.50220000000002</c:v>
                </c:pt>
                <c:pt idx="1837">
                  <c:v>307.16789999999997</c:v>
                </c:pt>
                <c:pt idx="1838">
                  <c:v>315.70999999999998</c:v>
                </c:pt>
                <c:pt idx="1839">
                  <c:v>314.26100000000002</c:v>
                </c:pt>
                <c:pt idx="1840">
                  <c:v>319.46719999999999</c:v>
                </c:pt>
                <c:pt idx="1841">
                  <c:v>314.01299999999998</c:v>
                </c:pt>
                <c:pt idx="1842">
                  <c:v>319.56349999999998</c:v>
                </c:pt>
                <c:pt idx="1843">
                  <c:v>329.88889999999998</c:v>
                </c:pt>
                <c:pt idx="1844">
                  <c:v>315.47879999999998</c:v>
                </c:pt>
                <c:pt idx="1845">
                  <c:v>310.13400000000001</c:v>
                </c:pt>
                <c:pt idx="1846">
                  <c:v>319.2466</c:v>
                </c:pt>
                <c:pt idx="1847">
                  <c:v>331.73480000000001</c:v>
                </c:pt>
                <c:pt idx="1848">
                  <c:v>311.27350000000001</c:v>
                </c:pt>
                <c:pt idx="1849">
                  <c:v>313.3451</c:v>
                </c:pt>
                <c:pt idx="1850">
                  <c:v>327.96510000000001</c:v>
                </c:pt>
                <c:pt idx="1851">
                  <c:v>313.09480000000002</c:v>
                </c:pt>
                <c:pt idx="1852">
                  <c:v>312.44290000000001</c:v>
                </c:pt>
                <c:pt idx="1853">
                  <c:v>301.87979999999999</c:v>
                </c:pt>
                <c:pt idx="1854">
                  <c:v>317.322</c:v>
                </c:pt>
                <c:pt idx="1855">
                  <c:v>297.95370000000003</c:v>
                </c:pt>
                <c:pt idx="1856">
                  <c:v>316.95269999999999</c:v>
                </c:pt>
                <c:pt idx="1857">
                  <c:v>310.16500000000002</c:v>
                </c:pt>
                <c:pt idx="1858">
                  <c:v>313.50130000000001</c:v>
                </c:pt>
                <c:pt idx="1859">
                  <c:v>301.81959999999998</c:v>
                </c:pt>
                <c:pt idx="1860">
                  <c:v>306.83100000000002</c:v>
                </c:pt>
                <c:pt idx="1861">
                  <c:v>319.49119999999999</c:v>
                </c:pt>
                <c:pt idx="1862">
                  <c:v>308.5077</c:v>
                </c:pt>
                <c:pt idx="1863">
                  <c:v>391.74110000000002</c:v>
                </c:pt>
                <c:pt idx="1864">
                  <c:v>388.44080000000002</c:v>
                </c:pt>
                <c:pt idx="1865">
                  <c:v>498.38589999999999</c:v>
                </c:pt>
                <c:pt idx="1866">
                  <c:v>507.24919999999997</c:v>
                </c:pt>
                <c:pt idx="1867">
                  <c:v>582.56579999999997</c:v>
                </c:pt>
                <c:pt idx="1868">
                  <c:v>563.33159999999998</c:v>
                </c:pt>
                <c:pt idx="1869">
                  <c:v>731.65350000000001</c:v>
                </c:pt>
                <c:pt idx="1870">
                  <c:v>795.36130000000003</c:v>
                </c:pt>
                <c:pt idx="1871">
                  <c:v>874.99019999999996</c:v>
                </c:pt>
                <c:pt idx="1872">
                  <c:v>869.5231</c:v>
                </c:pt>
                <c:pt idx="1873">
                  <c:v>865.70180000000005</c:v>
                </c:pt>
                <c:pt idx="1874">
                  <c:v>905.44640000000004</c:v>
                </c:pt>
                <c:pt idx="1875">
                  <c:v>1017.7576</c:v>
                </c:pt>
                <c:pt idx="1876">
                  <c:v>1019.1288</c:v>
                </c:pt>
                <c:pt idx="1877">
                  <c:v>1045.8143</c:v>
                </c:pt>
                <c:pt idx="1878">
                  <c:v>1023.4179</c:v>
                </c:pt>
                <c:pt idx="1879">
                  <c:v>1063.57</c:v>
                </c:pt>
                <c:pt idx="1880">
                  <c:v>1031.7772</c:v>
                </c:pt>
                <c:pt idx="1881">
                  <c:v>1013.1399</c:v>
                </c:pt>
                <c:pt idx="1882">
                  <c:v>924.67449999999997</c:v>
                </c:pt>
                <c:pt idx="1883">
                  <c:v>845.61369999999999</c:v>
                </c:pt>
                <c:pt idx="1884">
                  <c:v>801.07989999999995</c:v>
                </c:pt>
                <c:pt idx="1885">
                  <c:v>863.70519999999999</c:v>
                </c:pt>
                <c:pt idx="1886">
                  <c:v>842.22810000000004</c:v>
                </c:pt>
                <c:pt idx="1887">
                  <c:v>797.43820000000005</c:v>
                </c:pt>
                <c:pt idx="1888">
                  <c:v>813.0299</c:v>
                </c:pt>
                <c:pt idx="1889">
                  <c:v>941.62530000000004</c:v>
                </c:pt>
                <c:pt idx="1890">
                  <c:v>969.76589999999999</c:v>
                </c:pt>
                <c:pt idx="1891">
                  <c:v>991.00340000000006</c:v>
                </c:pt>
                <c:pt idx="1892">
                  <c:v>983.51739999999995</c:v>
                </c:pt>
                <c:pt idx="1893">
                  <c:v>1022.7319</c:v>
                </c:pt>
                <c:pt idx="1894">
                  <c:v>1075.4793</c:v>
                </c:pt>
                <c:pt idx="1895">
                  <c:v>973.54330000000004</c:v>
                </c:pt>
                <c:pt idx="1896">
                  <c:v>1003.1023</c:v>
                </c:pt>
                <c:pt idx="1897">
                  <c:v>1056.9346</c:v>
                </c:pt>
                <c:pt idx="1898">
                  <c:v>1072.8978999999999</c:v>
                </c:pt>
                <c:pt idx="1899">
                  <c:v>991.09180000000003</c:v>
                </c:pt>
                <c:pt idx="1900">
                  <c:v>947.70050000000003</c:v>
                </c:pt>
                <c:pt idx="1901">
                  <c:v>965.45809999999994</c:v>
                </c:pt>
                <c:pt idx="1902">
                  <c:v>897.56089999999995</c:v>
                </c:pt>
                <c:pt idx="1903">
                  <c:v>909.47919999999999</c:v>
                </c:pt>
                <c:pt idx="1904">
                  <c:v>906.077</c:v>
                </c:pt>
                <c:pt idx="1905">
                  <c:v>916.56719999999996</c:v>
                </c:pt>
                <c:pt idx="1906">
                  <c:v>965.76599999999996</c:v>
                </c:pt>
                <c:pt idx="1907">
                  <c:v>965.05719999999997</c:v>
                </c:pt>
                <c:pt idx="1908">
                  <c:v>911.30449999999996</c:v>
                </c:pt>
                <c:pt idx="1909">
                  <c:v>898.97709999999995</c:v>
                </c:pt>
                <c:pt idx="1910">
                  <c:v>966.8646</c:v>
                </c:pt>
                <c:pt idx="1911">
                  <c:v>1021.0462</c:v>
                </c:pt>
                <c:pt idx="1912">
                  <c:v>1059.9881</c:v>
                </c:pt>
                <c:pt idx="1913">
                  <c:v>988.45759999999996</c:v>
                </c:pt>
                <c:pt idx="1914">
                  <c:v>1056.2717</c:v>
                </c:pt>
                <c:pt idx="1915">
                  <c:v>1053.6213</c:v>
                </c:pt>
                <c:pt idx="1916">
                  <c:v>1105.0767000000001</c:v>
                </c:pt>
                <c:pt idx="1917">
                  <c:v>1042.6324999999999</c:v>
                </c:pt>
                <c:pt idx="1918">
                  <c:v>1148.1522</c:v>
                </c:pt>
                <c:pt idx="1919">
                  <c:v>1215.0164</c:v>
                </c:pt>
                <c:pt idx="1920">
                  <c:v>1286.7231999999999</c:v>
                </c:pt>
                <c:pt idx="1921">
                  <c:v>1252.1378999999999</c:v>
                </c:pt>
                <c:pt idx="1922">
                  <c:v>1219.8513</c:v>
                </c:pt>
                <c:pt idx="1923">
                  <c:v>1189.7741000000001</c:v>
                </c:pt>
                <c:pt idx="1924">
                  <c:v>1227.6494</c:v>
                </c:pt>
                <c:pt idx="1925">
                  <c:v>1316.7538999999999</c:v>
                </c:pt>
                <c:pt idx="1926">
                  <c:v>1265.8593000000001</c:v>
                </c:pt>
                <c:pt idx="1927">
                  <c:v>1252.6307999999999</c:v>
                </c:pt>
                <c:pt idx="1928">
                  <c:v>1237.5314000000001</c:v>
                </c:pt>
                <c:pt idx="1929">
                  <c:v>1257.069</c:v>
                </c:pt>
                <c:pt idx="1930">
                  <c:v>1181.0463</c:v>
                </c:pt>
                <c:pt idx="1931">
                  <c:v>1192.5450000000001</c:v>
                </c:pt>
                <c:pt idx="1932">
                  <c:v>1273.7958000000001</c:v>
                </c:pt>
                <c:pt idx="1933">
                  <c:v>1206.6368</c:v>
                </c:pt>
                <c:pt idx="1934">
                  <c:v>1253.5933</c:v>
                </c:pt>
                <c:pt idx="1935">
                  <c:v>1272.0630000000001</c:v>
                </c:pt>
                <c:pt idx="1936">
                  <c:v>1316.9856</c:v>
                </c:pt>
                <c:pt idx="1937">
                  <c:v>1313.8894</c:v>
                </c:pt>
                <c:pt idx="1938">
                  <c:v>1315.3199</c:v>
                </c:pt>
                <c:pt idx="1939">
                  <c:v>1302.5081</c:v>
                </c:pt>
                <c:pt idx="1940">
                  <c:v>1285.6828</c:v>
                </c:pt>
                <c:pt idx="1941">
                  <c:v>1234.8929000000001</c:v>
                </c:pt>
                <c:pt idx="1942">
                  <c:v>1258.1103000000001</c:v>
                </c:pt>
                <c:pt idx="1943">
                  <c:v>1171.5362</c:v>
                </c:pt>
                <c:pt idx="1944">
                  <c:v>1229.8171</c:v>
                </c:pt>
                <c:pt idx="1945">
                  <c:v>1196.3688</c:v>
                </c:pt>
                <c:pt idx="1946">
                  <c:v>1199.4731999999999</c:v>
                </c:pt>
                <c:pt idx="1947">
                  <c:v>1203.6098999999999</c:v>
                </c:pt>
                <c:pt idx="1948">
                  <c:v>1197.8868</c:v>
                </c:pt>
                <c:pt idx="1949">
                  <c:v>1217.0215000000001</c:v>
                </c:pt>
                <c:pt idx="1950">
                  <c:v>1214.4503999999999</c:v>
                </c:pt>
                <c:pt idx="1951">
                  <c:v>1186.5903000000001</c:v>
                </c:pt>
                <c:pt idx="1952">
                  <c:v>1145.9899</c:v>
                </c:pt>
                <c:pt idx="1953">
                  <c:v>1194.8444</c:v>
                </c:pt>
                <c:pt idx="1954">
                  <c:v>1142.2520999999999</c:v>
                </c:pt>
                <c:pt idx="1955">
                  <c:v>1214.3059000000001</c:v>
                </c:pt>
                <c:pt idx="1956">
                  <c:v>1100.0172</c:v>
                </c:pt>
                <c:pt idx="1957">
                  <c:v>1195.5639000000001</c:v>
                </c:pt>
                <c:pt idx="1958">
                  <c:v>1180.4581000000001</c:v>
                </c:pt>
                <c:pt idx="1959">
                  <c:v>1182.6776</c:v>
                </c:pt>
                <c:pt idx="1960">
                  <c:v>1193.5355999999999</c:v>
                </c:pt>
                <c:pt idx="1961">
                  <c:v>1179.2546</c:v>
                </c:pt>
                <c:pt idx="1962">
                  <c:v>1198.5510999999999</c:v>
                </c:pt>
                <c:pt idx="1963">
                  <c:v>1177.0951</c:v>
                </c:pt>
                <c:pt idx="1964">
                  <c:v>1204.6071999999999</c:v>
                </c:pt>
                <c:pt idx="1965">
                  <c:v>1134.9297999999999</c:v>
                </c:pt>
                <c:pt idx="1966">
                  <c:v>1172.6802</c:v>
                </c:pt>
                <c:pt idx="1967">
                  <c:v>1086.6044999999999</c:v>
                </c:pt>
                <c:pt idx="1968">
                  <c:v>1141.0175999999999</c:v>
                </c:pt>
                <c:pt idx="1969">
                  <c:v>1149.289</c:v>
                </c:pt>
                <c:pt idx="1970">
                  <c:v>1146.0038999999999</c:v>
                </c:pt>
                <c:pt idx="1971">
                  <c:v>1144.3235</c:v>
                </c:pt>
                <c:pt idx="1972">
                  <c:v>1164.3012000000001</c:v>
                </c:pt>
                <c:pt idx="1973">
                  <c:v>1154.4204</c:v>
                </c:pt>
                <c:pt idx="1974">
                  <c:v>1090.1327000000001</c:v>
                </c:pt>
                <c:pt idx="1975">
                  <c:v>1083.9092000000001</c:v>
                </c:pt>
                <c:pt idx="1976">
                  <c:v>1073.8474000000001</c:v>
                </c:pt>
                <c:pt idx="1977">
                  <c:v>1140.5160000000001</c:v>
                </c:pt>
                <c:pt idx="1978">
                  <c:v>1127.5704000000001</c:v>
                </c:pt>
                <c:pt idx="1979">
                  <c:v>1180.1527000000001</c:v>
                </c:pt>
                <c:pt idx="1980">
                  <c:v>1115.7855999999999</c:v>
                </c:pt>
                <c:pt idx="1981">
                  <c:v>1194.7491</c:v>
                </c:pt>
                <c:pt idx="1982">
                  <c:v>1188.2952</c:v>
                </c:pt>
                <c:pt idx="1983">
                  <c:v>1197.7175</c:v>
                </c:pt>
                <c:pt idx="1984">
                  <c:v>1218.2366</c:v>
                </c:pt>
                <c:pt idx="1985">
                  <c:v>1225.0912000000001</c:v>
                </c:pt>
                <c:pt idx="1986">
                  <c:v>1212.8352</c:v>
                </c:pt>
                <c:pt idx="1987">
                  <c:v>1219.4369999999999</c:v>
                </c:pt>
                <c:pt idx="1988">
                  <c:v>1323.5445999999999</c:v>
                </c:pt>
                <c:pt idx="1989">
                  <c:v>1318.1410000000001</c:v>
                </c:pt>
                <c:pt idx="1990">
                  <c:v>1374.2846999999999</c:v>
                </c:pt>
                <c:pt idx="1991">
                  <c:v>1387.7901999999999</c:v>
                </c:pt>
                <c:pt idx="1992">
                  <c:v>1456.8136999999999</c:v>
                </c:pt>
                <c:pt idx="1993">
                  <c:v>1409.5298</c:v>
                </c:pt>
                <c:pt idx="1994">
                  <c:v>1470.6420000000001</c:v>
                </c:pt>
                <c:pt idx="1995">
                  <c:v>1562.6893</c:v>
                </c:pt>
                <c:pt idx="1996">
                  <c:v>1611.4237000000001</c:v>
                </c:pt>
                <c:pt idx="1997">
                  <c:v>1628.4403</c:v>
                </c:pt>
                <c:pt idx="1998">
                  <c:v>1599.0142000000001</c:v>
                </c:pt>
                <c:pt idx="1999">
                  <c:v>1594.0279</c:v>
                </c:pt>
                <c:pt idx="2000">
                  <c:v>1610.711</c:v>
                </c:pt>
                <c:pt idx="2001">
                  <c:v>1642.8263999999999</c:v>
                </c:pt>
                <c:pt idx="2002">
                  <c:v>1634.3695</c:v>
                </c:pt>
                <c:pt idx="2003">
                  <c:v>1670.4965</c:v>
                </c:pt>
                <c:pt idx="2004">
                  <c:v>1669.5563999999999</c:v>
                </c:pt>
                <c:pt idx="2005">
                  <c:v>1741.4873</c:v>
                </c:pt>
                <c:pt idx="2006">
                  <c:v>1678.1367</c:v>
                </c:pt>
                <c:pt idx="2007">
                  <c:v>1740.2764999999999</c:v>
                </c:pt>
                <c:pt idx="2008">
                  <c:v>1743.9335000000001</c:v>
                </c:pt>
                <c:pt idx="2009">
                  <c:v>1744.8110999999999</c:v>
                </c:pt>
                <c:pt idx="2010">
                  <c:v>1743.3866</c:v>
                </c:pt>
                <c:pt idx="2011">
                  <c:v>1726.1721</c:v>
                </c:pt>
                <c:pt idx="2012">
                  <c:v>1733.1692</c:v>
                </c:pt>
                <c:pt idx="2013">
                  <c:v>1726.8749</c:v>
                </c:pt>
                <c:pt idx="2014">
                  <c:v>1718.6595</c:v>
                </c:pt>
                <c:pt idx="2015">
                  <c:v>1720.5564999999999</c:v>
                </c:pt>
                <c:pt idx="2016">
                  <c:v>1724.7725</c:v>
                </c:pt>
                <c:pt idx="2017">
                  <c:v>1686.1262999999999</c:v>
                </c:pt>
                <c:pt idx="2018">
                  <c:v>1679.6320000000001</c:v>
                </c:pt>
                <c:pt idx="2019">
                  <c:v>1745.5359000000001</c:v>
                </c:pt>
                <c:pt idx="2020">
                  <c:v>1722.7098000000001</c:v>
                </c:pt>
                <c:pt idx="2021">
                  <c:v>1773.6355000000001</c:v>
                </c:pt>
                <c:pt idx="2022">
                  <c:v>1778.6726000000001</c:v>
                </c:pt>
                <c:pt idx="2023">
                  <c:v>1720.2040999999999</c:v>
                </c:pt>
                <c:pt idx="2024">
                  <c:v>1731.2986000000001</c:v>
                </c:pt>
                <c:pt idx="2025">
                  <c:v>1720.5642</c:v>
                </c:pt>
                <c:pt idx="2026">
                  <c:v>1637.2057</c:v>
                </c:pt>
                <c:pt idx="2027">
                  <c:v>1692.0282999999999</c:v>
                </c:pt>
                <c:pt idx="2028">
                  <c:v>1655.4503999999999</c:v>
                </c:pt>
                <c:pt idx="2029">
                  <c:v>1589.9066</c:v>
                </c:pt>
                <c:pt idx="2030">
                  <c:v>1616.8255999999999</c:v>
                </c:pt>
                <c:pt idx="2031">
                  <c:v>1654.8738000000001</c:v>
                </c:pt>
                <c:pt idx="2032">
                  <c:v>1743.6635000000001</c:v>
                </c:pt>
                <c:pt idx="2033">
                  <c:v>1689.3793000000001</c:v>
                </c:pt>
                <c:pt idx="2034">
                  <c:v>1758.3870999999999</c:v>
                </c:pt>
                <c:pt idx="2035">
                  <c:v>1771.6219000000001</c:v>
                </c:pt>
                <c:pt idx="2036">
                  <c:v>1693.5845999999999</c:v>
                </c:pt>
                <c:pt idx="2037">
                  <c:v>1665.7623000000001</c:v>
                </c:pt>
                <c:pt idx="2038">
                  <c:v>1692.9761000000001</c:v>
                </c:pt>
                <c:pt idx="2039">
                  <c:v>1706.2354</c:v>
                </c:pt>
                <c:pt idx="2040">
                  <c:v>1738.6421</c:v>
                </c:pt>
                <c:pt idx="2041">
                  <c:v>1765.2751000000001</c:v>
                </c:pt>
                <c:pt idx="2042">
                  <c:v>1673.4170999999999</c:v>
                </c:pt>
                <c:pt idx="2043">
                  <c:v>1684.9001000000001</c:v>
                </c:pt>
                <c:pt idx="2044">
                  <c:v>1667.5469000000001</c:v>
                </c:pt>
                <c:pt idx="2045">
                  <c:v>1639.1601000000001</c:v>
                </c:pt>
                <c:pt idx="2046">
                  <c:v>1628.6012000000001</c:v>
                </c:pt>
                <c:pt idx="2047">
                  <c:v>1634.1601000000001</c:v>
                </c:pt>
                <c:pt idx="2048">
                  <c:v>1643.5196000000001</c:v>
                </c:pt>
                <c:pt idx="2049">
                  <c:v>1643.8224</c:v>
                </c:pt>
                <c:pt idx="2050">
                  <c:v>1632.9893</c:v>
                </c:pt>
                <c:pt idx="2051">
                  <c:v>1668.9530999999999</c:v>
                </c:pt>
                <c:pt idx="2052">
                  <c:v>1658.0893000000001</c:v>
                </c:pt>
                <c:pt idx="2053">
                  <c:v>1657.2281</c:v>
                </c:pt>
                <c:pt idx="2054">
                  <c:v>1633.893</c:v>
                </c:pt>
                <c:pt idx="2055">
                  <c:v>1630.9576999999999</c:v>
                </c:pt>
                <c:pt idx="2056">
                  <c:v>1623.9874</c:v>
                </c:pt>
                <c:pt idx="2057">
                  <c:v>1635.0644</c:v>
                </c:pt>
                <c:pt idx="2058">
                  <c:v>1667.837</c:v>
                </c:pt>
                <c:pt idx="2059">
                  <c:v>1608.0035</c:v>
                </c:pt>
                <c:pt idx="2060">
                  <c:v>1631.1094000000001</c:v>
                </c:pt>
                <c:pt idx="2061">
                  <c:v>1632.242</c:v>
                </c:pt>
                <c:pt idx="2062">
                  <c:v>1610.4603</c:v>
                </c:pt>
                <c:pt idx="2063">
                  <c:v>1626.1863000000001</c:v>
                </c:pt>
                <c:pt idx="2064">
                  <c:v>1670.0399</c:v>
                </c:pt>
                <c:pt idx="2065">
                  <c:v>1647.4074000000001</c:v>
                </c:pt>
                <c:pt idx="2066">
                  <c:v>1669.8886</c:v>
                </c:pt>
                <c:pt idx="2067">
                  <c:v>1661.6155000000001</c:v>
                </c:pt>
                <c:pt idx="2068">
                  <c:v>1634.1905999999999</c:v>
                </c:pt>
                <c:pt idx="2069">
                  <c:v>1636.2574</c:v>
                </c:pt>
                <c:pt idx="2070">
                  <c:v>1625.8535999999999</c:v>
                </c:pt>
                <c:pt idx="2071">
                  <c:v>1606.9258</c:v>
                </c:pt>
                <c:pt idx="2072">
                  <c:v>1561.6569999999999</c:v>
                </c:pt>
                <c:pt idx="2073">
                  <c:v>1609.5101</c:v>
                </c:pt>
                <c:pt idx="2074">
                  <c:v>1632.0286000000001</c:v>
                </c:pt>
                <c:pt idx="2075">
                  <c:v>1571.7720999999999</c:v>
                </c:pt>
                <c:pt idx="2076">
                  <c:v>1626.5019</c:v>
                </c:pt>
                <c:pt idx="2077">
                  <c:v>1569.636</c:v>
                </c:pt>
                <c:pt idx="2078">
                  <c:v>1581.1374000000001</c:v>
                </c:pt>
                <c:pt idx="2079">
                  <c:v>1636.73</c:v>
                </c:pt>
                <c:pt idx="2080">
                  <c:v>1636.5313000000001</c:v>
                </c:pt>
                <c:pt idx="2081">
                  <c:v>1663.6551999999999</c:v>
                </c:pt>
                <c:pt idx="2082">
                  <c:v>1715.0056999999999</c:v>
                </c:pt>
                <c:pt idx="2083">
                  <c:v>1690.7249999999999</c:v>
                </c:pt>
                <c:pt idx="2084">
                  <c:v>1716.6703</c:v>
                </c:pt>
                <c:pt idx="2085">
                  <c:v>1719.1665</c:v>
                </c:pt>
                <c:pt idx="2086">
                  <c:v>1794.5884000000001</c:v>
                </c:pt>
                <c:pt idx="2087">
                  <c:v>1796.0995</c:v>
                </c:pt>
                <c:pt idx="2088">
                  <c:v>1742.7219</c:v>
                </c:pt>
                <c:pt idx="2089">
                  <c:v>1770.702</c:v>
                </c:pt>
                <c:pt idx="2090">
                  <c:v>1791.5264999999999</c:v>
                </c:pt>
                <c:pt idx="2091">
                  <c:v>1857.0916999999999</c:v>
                </c:pt>
                <c:pt idx="2092">
                  <c:v>1852.8523</c:v>
                </c:pt>
                <c:pt idx="2093">
                  <c:v>1844.9282000000001</c:v>
                </c:pt>
                <c:pt idx="2094">
                  <c:v>1789.9532999999999</c:v>
                </c:pt>
                <c:pt idx="2095">
                  <c:v>1880.4715000000001</c:v>
                </c:pt>
                <c:pt idx="2096">
                  <c:v>1857.4386</c:v>
                </c:pt>
                <c:pt idx="2097">
                  <c:v>1912.1670999999999</c:v>
                </c:pt>
                <c:pt idx="2098">
                  <c:v>1906.723</c:v>
                </c:pt>
                <c:pt idx="2099">
                  <c:v>1960.2534000000001</c:v>
                </c:pt>
                <c:pt idx="2100">
                  <c:v>1974.8143</c:v>
                </c:pt>
                <c:pt idx="2101">
                  <c:v>1942.3611000000001</c:v>
                </c:pt>
                <c:pt idx="2102">
                  <c:v>1984.8356000000001</c:v>
                </c:pt>
                <c:pt idx="2103">
                  <c:v>1919.9857999999999</c:v>
                </c:pt>
                <c:pt idx="2104">
                  <c:v>1998.9355</c:v>
                </c:pt>
                <c:pt idx="2105">
                  <c:v>1999.4429</c:v>
                </c:pt>
                <c:pt idx="2106">
                  <c:v>2061.6941000000002</c:v>
                </c:pt>
                <c:pt idx="2107">
                  <c:v>2064.3386</c:v>
                </c:pt>
                <c:pt idx="2108">
                  <c:v>2121.9983000000002</c:v>
                </c:pt>
                <c:pt idx="2109">
                  <c:v>2097.5207</c:v>
                </c:pt>
                <c:pt idx="2110">
                  <c:v>2139.9398000000001</c:v>
                </c:pt>
                <c:pt idx="2111">
                  <c:v>2098.8094999999998</c:v>
                </c:pt>
                <c:pt idx="2112">
                  <c:v>2175.1033000000002</c:v>
                </c:pt>
                <c:pt idx="2113">
                  <c:v>2182.6880999999998</c:v>
                </c:pt>
                <c:pt idx="2114">
                  <c:v>2175.6365999999998</c:v>
                </c:pt>
                <c:pt idx="2115">
                  <c:v>2225.3829999999998</c:v>
                </c:pt>
                <c:pt idx="2116">
                  <c:v>2195.6498999999999</c:v>
                </c:pt>
                <c:pt idx="2117">
                  <c:v>2224.3861000000002</c:v>
                </c:pt>
                <c:pt idx="2118">
                  <c:v>2262.64</c:v>
                </c:pt>
                <c:pt idx="2119">
                  <c:v>2298.8371999999999</c:v>
                </c:pt>
                <c:pt idx="2120">
                  <c:v>2304.6673999999998</c:v>
                </c:pt>
                <c:pt idx="2121">
                  <c:v>2352.3249000000001</c:v>
                </c:pt>
                <c:pt idx="2122">
                  <c:v>2343.223</c:v>
                </c:pt>
                <c:pt idx="2123">
                  <c:v>2345.6943999999999</c:v>
                </c:pt>
                <c:pt idx="2124">
                  <c:v>2424.9771999999998</c:v>
                </c:pt>
                <c:pt idx="2125">
                  <c:v>2488.1592999999998</c:v>
                </c:pt>
                <c:pt idx="2126">
                  <c:v>2550.0716000000002</c:v>
                </c:pt>
                <c:pt idx="2127">
                  <c:v>2465.5821000000001</c:v>
                </c:pt>
                <c:pt idx="2128">
                  <c:v>2492.538</c:v>
                </c:pt>
                <c:pt idx="2129">
                  <c:v>2531.2579000000001</c:v>
                </c:pt>
                <c:pt idx="2130">
                  <c:v>2557.0365999999999</c:v>
                </c:pt>
                <c:pt idx="2131">
                  <c:v>2534.8224</c:v>
                </c:pt>
                <c:pt idx="2132">
                  <c:v>2555.6637000000001</c:v>
                </c:pt>
                <c:pt idx="2133">
                  <c:v>2572.2087999999999</c:v>
                </c:pt>
                <c:pt idx="2134">
                  <c:v>2633.4402</c:v>
                </c:pt>
                <c:pt idx="2135">
                  <c:v>2679.9596000000001</c:v>
                </c:pt>
                <c:pt idx="2136">
                  <c:v>2684.7725999999998</c:v>
                </c:pt>
                <c:pt idx="2137">
                  <c:v>2693.0542</c:v>
                </c:pt>
                <c:pt idx="2138">
                  <c:v>2674.8915000000002</c:v>
                </c:pt>
                <c:pt idx="2139">
                  <c:v>2493.4575</c:v>
                </c:pt>
                <c:pt idx="2140">
                  <c:v>2652.3638000000001</c:v>
                </c:pt>
                <c:pt idx="2141">
                  <c:v>2682.0884000000001</c:v>
                </c:pt>
                <c:pt idx="2142">
                  <c:v>2675.0643</c:v>
                </c:pt>
                <c:pt idx="2143">
                  <c:v>2702.4312</c:v>
                </c:pt>
                <c:pt idx="2144">
                  <c:v>2694.415</c:v>
                </c:pt>
                <c:pt idx="2145">
                  <c:v>2692.5322999999999</c:v>
                </c:pt>
                <c:pt idx="2146">
                  <c:v>2690.8766999999998</c:v>
                </c:pt>
                <c:pt idx="2147">
                  <c:v>2676.7345</c:v>
                </c:pt>
                <c:pt idx="2148">
                  <c:v>2719.1181999999999</c:v>
                </c:pt>
                <c:pt idx="2149">
                  <c:v>2724.1417000000001</c:v>
                </c:pt>
                <c:pt idx="2150">
                  <c:v>2729.3679999999999</c:v>
                </c:pt>
                <c:pt idx="2151">
                  <c:v>2705.4448000000002</c:v>
                </c:pt>
                <c:pt idx="2152">
                  <c:v>2733.8463000000002</c:v>
                </c:pt>
                <c:pt idx="2153">
                  <c:v>2735.3683999999998</c:v>
                </c:pt>
                <c:pt idx="2154">
                  <c:v>2756.2935000000002</c:v>
                </c:pt>
                <c:pt idx="2155">
                  <c:v>2752.6433000000002</c:v>
                </c:pt>
                <c:pt idx="2156">
                  <c:v>2726.4969000000001</c:v>
                </c:pt>
                <c:pt idx="2157">
                  <c:v>2746.2136999999998</c:v>
                </c:pt>
                <c:pt idx="2158">
                  <c:v>2751.7892000000002</c:v>
                </c:pt>
                <c:pt idx="2159">
                  <c:v>2774.7937000000002</c:v>
                </c:pt>
                <c:pt idx="2160">
                  <c:v>2796.8053</c:v>
                </c:pt>
                <c:pt idx="2161">
                  <c:v>2811.3489</c:v>
                </c:pt>
                <c:pt idx="2162">
                  <c:v>2816.4845</c:v>
                </c:pt>
                <c:pt idx="2163">
                  <c:v>2854.9146000000001</c:v>
                </c:pt>
                <c:pt idx="2164">
                  <c:v>2911.2359999999999</c:v>
                </c:pt>
                <c:pt idx="2165">
                  <c:v>2848.4041000000002</c:v>
                </c:pt>
                <c:pt idx="2166">
                  <c:v>2853.5324999999998</c:v>
                </c:pt>
                <c:pt idx="2167">
                  <c:v>2858.4978000000001</c:v>
                </c:pt>
                <c:pt idx="2168">
                  <c:v>2888.5014000000001</c:v>
                </c:pt>
                <c:pt idx="2169">
                  <c:v>2880.0688</c:v>
                </c:pt>
                <c:pt idx="2170">
                  <c:v>2879.1017999999999</c:v>
                </c:pt>
                <c:pt idx="2171">
                  <c:v>2866.4596999999999</c:v>
                </c:pt>
                <c:pt idx="2172">
                  <c:v>2850.6174000000001</c:v>
                </c:pt>
                <c:pt idx="2173">
                  <c:v>2854.0466000000001</c:v>
                </c:pt>
                <c:pt idx="2174">
                  <c:v>2940.7534000000001</c:v>
                </c:pt>
                <c:pt idx="2175">
                  <c:v>2893.2541999999999</c:v>
                </c:pt>
                <c:pt idx="2176">
                  <c:v>2958.7184000000002</c:v>
                </c:pt>
                <c:pt idx="2177">
                  <c:v>2969.3024</c:v>
                </c:pt>
                <c:pt idx="2178">
                  <c:v>2970.3742000000002</c:v>
                </c:pt>
                <c:pt idx="2179">
                  <c:v>2895.8663999999999</c:v>
                </c:pt>
                <c:pt idx="2180">
                  <c:v>2934.8141999999998</c:v>
                </c:pt>
                <c:pt idx="2181">
                  <c:v>2952.5102000000002</c:v>
                </c:pt>
                <c:pt idx="2182">
                  <c:v>2968.9958999999999</c:v>
                </c:pt>
                <c:pt idx="2183">
                  <c:v>2909.3449999999998</c:v>
                </c:pt>
                <c:pt idx="2184">
                  <c:v>2901.3316</c:v>
                </c:pt>
                <c:pt idx="2185">
                  <c:v>2888.8209000000002</c:v>
                </c:pt>
                <c:pt idx="2186">
                  <c:v>2953.9225000000001</c:v>
                </c:pt>
                <c:pt idx="2187">
                  <c:v>2941.6958</c:v>
                </c:pt>
                <c:pt idx="2188">
                  <c:v>2944.0241999999998</c:v>
                </c:pt>
                <c:pt idx="2189">
                  <c:v>2955.8218999999999</c:v>
                </c:pt>
                <c:pt idx="2190">
                  <c:v>2867.7181999999998</c:v>
                </c:pt>
                <c:pt idx="2191">
                  <c:v>2688.7112000000002</c:v>
                </c:pt>
                <c:pt idx="2192">
                  <c:v>2916.2878000000001</c:v>
                </c:pt>
                <c:pt idx="2193">
                  <c:v>2893.1275000000001</c:v>
                </c:pt>
                <c:pt idx="2194">
                  <c:v>2859.2977999999998</c:v>
                </c:pt>
                <c:pt idx="2195">
                  <c:v>2825.9657999999999</c:v>
                </c:pt>
                <c:pt idx="2196">
                  <c:v>2828.0182</c:v>
                </c:pt>
                <c:pt idx="2197">
                  <c:v>2824.9535999999998</c:v>
                </c:pt>
                <c:pt idx="2198">
                  <c:v>2822.3897999999999</c:v>
                </c:pt>
                <c:pt idx="2199">
                  <c:v>2813.4996000000001</c:v>
                </c:pt>
                <c:pt idx="2200">
                  <c:v>2821.8348999999998</c:v>
                </c:pt>
                <c:pt idx="2201">
                  <c:v>2842.7040999999999</c:v>
                </c:pt>
                <c:pt idx="2202">
                  <c:v>2841.4481000000001</c:v>
                </c:pt>
                <c:pt idx="2203">
                  <c:v>2859.6165000000001</c:v>
                </c:pt>
                <c:pt idx="2204">
                  <c:v>2794.4162999999999</c:v>
                </c:pt>
                <c:pt idx="2205">
                  <c:v>2847.6705999999999</c:v>
                </c:pt>
                <c:pt idx="2206">
                  <c:v>2820.5373</c:v>
                </c:pt>
                <c:pt idx="2207">
                  <c:v>2780.7203</c:v>
                </c:pt>
                <c:pt idx="2208">
                  <c:v>2805.4828000000002</c:v>
                </c:pt>
                <c:pt idx="2209">
                  <c:v>2798.8811999999998</c:v>
                </c:pt>
                <c:pt idx="2210">
                  <c:v>2782.6804999999999</c:v>
                </c:pt>
                <c:pt idx="2211">
                  <c:v>2727.8577</c:v>
                </c:pt>
                <c:pt idx="2212">
                  <c:v>2708.7669000000001</c:v>
                </c:pt>
                <c:pt idx="2213">
                  <c:v>2703.5963999999999</c:v>
                </c:pt>
                <c:pt idx="2214">
                  <c:v>2698.0828000000001</c:v>
                </c:pt>
                <c:pt idx="2215">
                  <c:v>2718.2835</c:v>
                </c:pt>
                <c:pt idx="2216">
                  <c:v>2657.4503</c:v>
                </c:pt>
                <c:pt idx="2217">
                  <c:v>2655.5228000000002</c:v>
                </c:pt>
                <c:pt idx="2218">
                  <c:v>2654.7011000000002</c:v>
                </c:pt>
                <c:pt idx="2219">
                  <c:v>2722.7709</c:v>
                </c:pt>
                <c:pt idx="2220">
                  <c:v>2716.9681999999998</c:v>
                </c:pt>
                <c:pt idx="2221">
                  <c:v>2685.9106000000002</c:v>
                </c:pt>
                <c:pt idx="2222">
                  <c:v>2658.3984999999998</c:v>
                </c:pt>
                <c:pt idx="2223">
                  <c:v>2638.9025000000001</c:v>
                </c:pt>
                <c:pt idx="2224">
                  <c:v>2703.1682000000001</c:v>
                </c:pt>
                <c:pt idx="2225">
                  <c:v>2734.8692000000001</c:v>
                </c:pt>
                <c:pt idx="2226">
                  <c:v>2682.0176000000001</c:v>
                </c:pt>
                <c:pt idx="2227">
                  <c:v>2691.5540000000001</c:v>
                </c:pt>
                <c:pt idx="2228">
                  <c:v>2686.3189000000002</c:v>
                </c:pt>
                <c:pt idx="2229">
                  <c:v>2728.0547999999999</c:v>
                </c:pt>
                <c:pt idx="2230">
                  <c:v>2435.2156</c:v>
                </c:pt>
                <c:pt idx="2231">
                  <c:v>2793.0853999999999</c:v>
                </c:pt>
                <c:pt idx="2232">
                  <c:v>2782.8710000000001</c:v>
                </c:pt>
                <c:pt idx="2233">
                  <c:v>2794.6761000000001</c:v>
                </c:pt>
                <c:pt idx="2234">
                  <c:v>2738.7298000000001</c:v>
                </c:pt>
                <c:pt idx="2235">
                  <c:v>2752.4416999999999</c:v>
                </c:pt>
                <c:pt idx="2236">
                  <c:v>2696.7863000000002</c:v>
                </c:pt>
                <c:pt idx="2237">
                  <c:v>2650.0261999999998</c:v>
                </c:pt>
                <c:pt idx="2238">
                  <c:v>2635.2458000000001</c:v>
                </c:pt>
                <c:pt idx="2239">
                  <c:v>2651.5747000000001</c:v>
                </c:pt>
                <c:pt idx="2240">
                  <c:v>2628.6941000000002</c:v>
                </c:pt>
                <c:pt idx="2241">
                  <c:v>2620.4353999999998</c:v>
                </c:pt>
                <c:pt idx="2242">
                  <c:v>2611.1439</c:v>
                </c:pt>
                <c:pt idx="2243">
                  <c:v>2523.7026999999998</c:v>
                </c:pt>
                <c:pt idx="2244">
                  <c:v>2567.9751000000001</c:v>
                </c:pt>
                <c:pt idx="2245">
                  <c:v>2564.8561</c:v>
                </c:pt>
                <c:pt idx="2246">
                  <c:v>2553.9742999999999</c:v>
                </c:pt>
                <c:pt idx="2247">
                  <c:v>2537.2379999999998</c:v>
                </c:pt>
                <c:pt idx="2248">
                  <c:v>2560.1021000000001</c:v>
                </c:pt>
                <c:pt idx="2249">
                  <c:v>2547.8674000000001</c:v>
                </c:pt>
                <c:pt idx="2250">
                  <c:v>2559.7683000000002</c:v>
                </c:pt>
                <c:pt idx="2251">
                  <c:v>2532.4955</c:v>
                </c:pt>
                <c:pt idx="2252">
                  <c:v>2519.6831000000002</c:v>
                </c:pt>
                <c:pt idx="2253">
                  <c:v>2531.8532</c:v>
                </c:pt>
                <c:pt idx="2254">
                  <c:v>2508.6770000000001</c:v>
                </c:pt>
                <c:pt idx="2255">
                  <c:v>2503.0021999999999</c:v>
                </c:pt>
                <c:pt idx="2256">
                  <c:v>2454.5970000000002</c:v>
                </c:pt>
                <c:pt idx="2257">
                  <c:v>2517.0931</c:v>
                </c:pt>
                <c:pt idx="2258">
                  <c:v>2532.6131</c:v>
                </c:pt>
                <c:pt idx="2259">
                  <c:v>2522.8616000000002</c:v>
                </c:pt>
                <c:pt idx="2260">
                  <c:v>2518.0203999999999</c:v>
                </c:pt>
                <c:pt idx="2261">
                  <c:v>2538.1118999999999</c:v>
                </c:pt>
                <c:pt idx="2262">
                  <c:v>2531.1021999999998</c:v>
                </c:pt>
                <c:pt idx="2263">
                  <c:v>2528.6165999999998</c:v>
                </c:pt>
                <c:pt idx="2264">
                  <c:v>2523.2330999999999</c:v>
                </c:pt>
                <c:pt idx="2265">
                  <c:v>2526.3017</c:v>
                </c:pt>
                <c:pt idx="2266">
                  <c:v>2516.6439999999998</c:v>
                </c:pt>
                <c:pt idx="2267">
                  <c:v>2524.7745</c:v>
                </c:pt>
                <c:pt idx="2268">
                  <c:v>2495.7442999999998</c:v>
                </c:pt>
                <c:pt idx="2269">
                  <c:v>2407.7786000000001</c:v>
                </c:pt>
                <c:pt idx="2270">
                  <c:v>2472.3935000000001</c:v>
                </c:pt>
                <c:pt idx="2271">
                  <c:v>2440.0594000000001</c:v>
                </c:pt>
                <c:pt idx="2272">
                  <c:v>2432.4067</c:v>
                </c:pt>
                <c:pt idx="2273">
                  <c:v>2439.8139000000001</c:v>
                </c:pt>
                <c:pt idx="2274">
                  <c:v>2492.6030000000001</c:v>
                </c:pt>
                <c:pt idx="2275">
                  <c:v>2448.8281000000002</c:v>
                </c:pt>
                <c:pt idx="2276">
                  <c:v>2449.7566000000002</c:v>
                </c:pt>
                <c:pt idx="2277">
                  <c:v>2413.7024999999999</c:v>
                </c:pt>
                <c:pt idx="2278">
                  <c:v>2332.5803999999998</c:v>
                </c:pt>
                <c:pt idx="2279">
                  <c:v>2407.2685999999999</c:v>
                </c:pt>
                <c:pt idx="2280">
                  <c:v>2430.5459999999998</c:v>
                </c:pt>
                <c:pt idx="2281">
                  <c:v>2324.3613</c:v>
                </c:pt>
                <c:pt idx="2282">
                  <c:v>2325.8233</c:v>
                </c:pt>
                <c:pt idx="2283">
                  <c:v>2251.2483999999999</c:v>
                </c:pt>
                <c:pt idx="2284">
                  <c:v>2252.7388000000001</c:v>
                </c:pt>
                <c:pt idx="2285">
                  <c:v>2253.8966</c:v>
                </c:pt>
                <c:pt idx="2286">
                  <c:v>2243.3094999999998</c:v>
                </c:pt>
                <c:pt idx="2287">
                  <c:v>2256.1745999999998</c:v>
                </c:pt>
                <c:pt idx="2288">
                  <c:v>2248.1597999999999</c:v>
                </c:pt>
                <c:pt idx="2289">
                  <c:v>2251.6439</c:v>
                </c:pt>
                <c:pt idx="2290">
                  <c:v>2220.3973999999998</c:v>
                </c:pt>
                <c:pt idx="2291">
                  <c:v>2206.1043</c:v>
                </c:pt>
                <c:pt idx="2292">
                  <c:v>2261.2667999999999</c:v>
                </c:pt>
                <c:pt idx="2293">
                  <c:v>2296.8690000000001</c:v>
                </c:pt>
                <c:pt idx="2294">
                  <c:v>2224.1578</c:v>
                </c:pt>
                <c:pt idx="2295">
                  <c:v>2277.5401000000002</c:v>
                </c:pt>
                <c:pt idx="2296">
                  <c:v>2303.3209999999999</c:v>
                </c:pt>
                <c:pt idx="2297">
                  <c:v>2259.7319000000002</c:v>
                </c:pt>
                <c:pt idx="2298">
                  <c:v>2304.5082000000002</c:v>
                </c:pt>
                <c:pt idx="2299">
                  <c:v>2297.2779</c:v>
                </c:pt>
                <c:pt idx="2300">
                  <c:v>2344.4286000000002</c:v>
                </c:pt>
                <c:pt idx="2301">
                  <c:v>2348.0234999999998</c:v>
                </c:pt>
                <c:pt idx="2302">
                  <c:v>2335.7013999999999</c:v>
                </c:pt>
                <c:pt idx="2303">
                  <c:v>2335.0967999999998</c:v>
                </c:pt>
                <c:pt idx="2304">
                  <c:v>2390.4540000000002</c:v>
                </c:pt>
                <c:pt idx="2305">
                  <c:v>2395.0898999999999</c:v>
                </c:pt>
                <c:pt idx="2306">
                  <c:v>2435.8773000000001</c:v>
                </c:pt>
                <c:pt idx="2307">
                  <c:v>2432.0763000000002</c:v>
                </c:pt>
                <c:pt idx="2308">
                  <c:v>2409.4762999999998</c:v>
                </c:pt>
                <c:pt idx="2309">
                  <c:v>2406.0333999999998</c:v>
                </c:pt>
                <c:pt idx="2310">
                  <c:v>2379.7811999999999</c:v>
                </c:pt>
                <c:pt idx="2311">
                  <c:v>2354.3861000000002</c:v>
                </c:pt>
                <c:pt idx="2312">
                  <c:v>2348.2078000000001</c:v>
                </c:pt>
                <c:pt idx="2313">
                  <c:v>2340.7775999999999</c:v>
                </c:pt>
                <c:pt idx="2314">
                  <c:v>2321.5147999999999</c:v>
                </c:pt>
                <c:pt idx="2315">
                  <c:v>2365.4259999999999</c:v>
                </c:pt>
                <c:pt idx="2316">
                  <c:v>2320.9436999999998</c:v>
                </c:pt>
                <c:pt idx="2317">
                  <c:v>2275.5866000000001</c:v>
                </c:pt>
                <c:pt idx="2318">
                  <c:v>2339.5725000000002</c:v>
                </c:pt>
                <c:pt idx="2319">
                  <c:v>2299.9497000000001</c:v>
                </c:pt>
                <c:pt idx="2320">
                  <c:v>2328.7388999999998</c:v>
                </c:pt>
                <c:pt idx="2321">
                  <c:v>2316.0502999999999</c:v>
                </c:pt>
                <c:pt idx="2322">
                  <c:v>2346.4870000000001</c:v>
                </c:pt>
                <c:pt idx="2323">
                  <c:v>2362.5232000000001</c:v>
                </c:pt>
                <c:pt idx="2324">
                  <c:v>2380.5553</c:v>
                </c:pt>
                <c:pt idx="2325">
                  <c:v>2399.4647</c:v>
                </c:pt>
                <c:pt idx="2326">
                  <c:v>2377.2806</c:v>
                </c:pt>
                <c:pt idx="2327">
                  <c:v>2409.7743999999998</c:v>
                </c:pt>
                <c:pt idx="2328">
                  <c:v>2452.1752000000001</c:v>
                </c:pt>
                <c:pt idx="2329">
                  <c:v>2402.7248</c:v>
                </c:pt>
                <c:pt idx="2330">
                  <c:v>2437.8234000000002</c:v>
                </c:pt>
                <c:pt idx="2331">
                  <c:v>2401.3991999999998</c:v>
                </c:pt>
                <c:pt idx="2332">
                  <c:v>2427.7539999999999</c:v>
                </c:pt>
                <c:pt idx="2333">
                  <c:v>2383.7864</c:v>
                </c:pt>
                <c:pt idx="2334">
                  <c:v>2428.0835000000002</c:v>
                </c:pt>
                <c:pt idx="2335">
                  <c:v>2462.5482000000002</c:v>
                </c:pt>
                <c:pt idx="2336">
                  <c:v>2382.5590000000002</c:v>
                </c:pt>
                <c:pt idx="2337">
                  <c:v>2404.79</c:v>
                </c:pt>
                <c:pt idx="2338">
                  <c:v>2397.9106000000002</c:v>
                </c:pt>
                <c:pt idx="2339">
                  <c:v>2401.3395</c:v>
                </c:pt>
                <c:pt idx="2340">
                  <c:v>2392.3144000000002</c:v>
                </c:pt>
                <c:pt idx="2341">
                  <c:v>2424.7957999999999</c:v>
                </c:pt>
                <c:pt idx="2342">
                  <c:v>2431.1936999999998</c:v>
                </c:pt>
                <c:pt idx="2343">
                  <c:v>2423.4245000000001</c:v>
                </c:pt>
                <c:pt idx="2344">
                  <c:v>2447.5533</c:v>
                </c:pt>
                <c:pt idx="2345">
                  <c:v>2437.8602000000001</c:v>
                </c:pt>
                <c:pt idx="2346">
                  <c:v>2447.9522000000002</c:v>
                </c:pt>
                <c:pt idx="2347">
                  <c:v>2487.1957000000002</c:v>
                </c:pt>
                <c:pt idx="2348">
                  <c:v>2476.9432999999999</c:v>
                </c:pt>
                <c:pt idx="2349">
                  <c:v>2386.9998000000001</c:v>
                </c:pt>
                <c:pt idx="2350">
                  <c:v>2380.0895999999998</c:v>
                </c:pt>
                <c:pt idx="2351">
                  <c:v>2350.9724999999999</c:v>
                </c:pt>
                <c:pt idx="2352">
                  <c:v>2333.3027000000002</c:v>
                </c:pt>
                <c:pt idx="2353">
                  <c:v>2321.9454999999998</c:v>
                </c:pt>
                <c:pt idx="2354">
                  <c:v>2334.8458999999998</c:v>
                </c:pt>
                <c:pt idx="2355">
                  <c:v>2310.6386000000002</c:v>
                </c:pt>
                <c:pt idx="2356">
                  <c:v>2310.1158</c:v>
                </c:pt>
                <c:pt idx="2357">
                  <c:v>2303.4850000000001</c:v>
                </c:pt>
                <c:pt idx="2358">
                  <c:v>2277.3035</c:v>
                </c:pt>
                <c:pt idx="2359">
                  <c:v>2236.569</c:v>
                </c:pt>
                <c:pt idx="2360">
                  <c:v>2240.9974999999999</c:v>
                </c:pt>
                <c:pt idx="2361">
                  <c:v>2206.2725</c:v>
                </c:pt>
                <c:pt idx="2362">
                  <c:v>2166.4187999999999</c:v>
                </c:pt>
                <c:pt idx="2363">
                  <c:v>2180.1457</c:v>
                </c:pt>
                <c:pt idx="2364">
                  <c:v>2197.3568</c:v>
                </c:pt>
                <c:pt idx="2365">
                  <c:v>2178.9113000000002</c:v>
                </c:pt>
                <c:pt idx="2366">
                  <c:v>2200.5158999999999</c:v>
                </c:pt>
                <c:pt idx="2367">
                  <c:v>2183.2330999999999</c:v>
                </c:pt>
                <c:pt idx="2368">
                  <c:v>2199.7184000000002</c:v>
                </c:pt>
                <c:pt idx="2369">
                  <c:v>2200.8371999999999</c:v>
                </c:pt>
                <c:pt idx="2370">
                  <c:v>2177.8816999999999</c:v>
                </c:pt>
                <c:pt idx="2371">
                  <c:v>2205.3152</c:v>
                </c:pt>
                <c:pt idx="2372">
                  <c:v>2165.6846</c:v>
                </c:pt>
                <c:pt idx="2373">
                  <c:v>2191.5965000000001</c:v>
                </c:pt>
                <c:pt idx="2374">
                  <c:v>2192.6606000000002</c:v>
                </c:pt>
                <c:pt idx="2375">
                  <c:v>2154.8443000000002</c:v>
                </c:pt>
                <c:pt idx="2376">
                  <c:v>2144.9351000000001</c:v>
                </c:pt>
                <c:pt idx="2377">
                  <c:v>2128.8409000000001</c:v>
                </c:pt>
                <c:pt idx="2378">
                  <c:v>2119.0223000000001</c:v>
                </c:pt>
                <c:pt idx="2379">
                  <c:v>2091.4386</c:v>
                </c:pt>
                <c:pt idx="2380">
                  <c:v>2042.7643</c:v>
                </c:pt>
                <c:pt idx="2381">
                  <c:v>2039.1269</c:v>
                </c:pt>
                <c:pt idx="2382">
                  <c:v>2045.1017999999999</c:v>
                </c:pt>
                <c:pt idx="2383">
                  <c:v>2020.4529</c:v>
                </c:pt>
                <c:pt idx="2384">
                  <c:v>2015.675</c:v>
                </c:pt>
                <c:pt idx="2385">
                  <c:v>1999.2239999999999</c:v>
                </c:pt>
                <c:pt idx="2386">
                  <c:v>2088.9090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B9-4984-9536-1FD63C489057}"/>
            </c:ext>
          </c:extLst>
        </c:ser>
        <c:ser>
          <c:idx val="3"/>
          <c:order val="3"/>
          <c:tx>
            <c:strRef>
              <c:f>'Figure 3.3'!$H$2</c:f>
              <c:strCache>
                <c:ptCount val="1"/>
                <c:pt idx="0">
                  <c:v>Trading Asset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3.3'!$D$3:$D$2389</c:f>
              <c:numCache>
                <c:formatCode>yyyy\-mm\-dd</c:formatCode>
                <c:ptCount val="2387"/>
                <c:pt idx="0">
                  <c:v>26667</c:v>
                </c:pt>
                <c:pt idx="1">
                  <c:v>26674</c:v>
                </c:pt>
                <c:pt idx="2">
                  <c:v>26681</c:v>
                </c:pt>
                <c:pt idx="3">
                  <c:v>26688</c:v>
                </c:pt>
                <c:pt idx="4">
                  <c:v>26695</c:v>
                </c:pt>
                <c:pt idx="5">
                  <c:v>26702</c:v>
                </c:pt>
                <c:pt idx="6">
                  <c:v>26709</c:v>
                </c:pt>
                <c:pt idx="7">
                  <c:v>26716</c:v>
                </c:pt>
                <c:pt idx="8">
                  <c:v>26723</c:v>
                </c:pt>
                <c:pt idx="9">
                  <c:v>26730</c:v>
                </c:pt>
                <c:pt idx="10">
                  <c:v>26737</c:v>
                </c:pt>
                <c:pt idx="11">
                  <c:v>26744</c:v>
                </c:pt>
                <c:pt idx="12">
                  <c:v>26751</c:v>
                </c:pt>
                <c:pt idx="13">
                  <c:v>26758</c:v>
                </c:pt>
                <c:pt idx="14">
                  <c:v>26765</c:v>
                </c:pt>
                <c:pt idx="15">
                  <c:v>26772</c:v>
                </c:pt>
                <c:pt idx="16">
                  <c:v>26779</c:v>
                </c:pt>
                <c:pt idx="17">
                  <c:v>26786</c:v>
                </c:pt>
                <c:pt idx="18">
                  <c:v>26793</c:v>
                </c:pt>
                <c:pt idx="19">
                  <c:v>26800</c:v>
                </c:pt>
                <c:pt idx="20">
                  <c:v>26807</c:v>
                </c:pt>
                <c:pt idx="21">
                  <c:v>26814</c:v>
                </c:pt>
                <c:pt idx="22">
                  <c:v>26821</c:v>
                </c:pt>
                <c:pt idx="23">
                  <c:v>26828</c:v>
                </c:pt>
                <c:pt idx="24">
                  <c:v>26835</c:v>
                </c:pt>
                <c:pt idx="25">
                  <c:v>26842</c:v>
                </c:pt>
                <c:pt idx="26">
                  <c:v>26849</c:v>
                </c:pt>
                <c:pt idx="27">
                  <c:v>26856</c:v>
                </c:pt>
                <c:pt idx="28">
                  <c:v>26863</c:v>
                </c:pt>
                <c:pt idx="29">
                  <c:v>26870</c:v>
                </c:pt>
                <c:pt idx="30">
                  <c:v>26877</c:v>
                </c:pt>
                <c:pt idx="31">
                  <c:v>26884</c:v>
                </c:pt>
                <c:pt idx="32">
                  <c:v>26891</c:v>
                </c:pt>
                <c:pt idx="33">
                  <c:v>26898</c:v>
                </c:pt>
                <c:pt idx="34">
                  <c:v>26905</c:v>
                </c:pt>
                <c:pt idx="35">
                  <c:v>26912</c:v>
                </c:pt>
                <c:pt idx="36">
                  <c:v>26919</c:v>
                </c:pt>
                <c:pt idx="37">
                  <c:v>26926</c:v>
                </c:pt>
                <c:pt idx="38">
                  <c:v>26933</c:v>
                </c:pt>
                <c:pt idx="39">
                  <c:v>26940</c:v>
                </c:pt>
                <c:pt idx="40">
                  <c:v>26947</c:v>
                </c:pt>
                <c:pt idx="41">
                  <c:v>26954</c:v>
                </c:pt>
                <c:pt idx="42">
                  <c:v>26961</c:v>
                </c:pt>
                <c:pt idx="43">
                  <c:v>26968</c:v>
                </c:pt>
                <c:pt idx="44">
                  <c:v>26975</c:v>
                </c:pt>
                <c:pt idx="45">
                  <c:v>26982</c:v>
                </c:pt>
                <c:pt idx="46">
                  <c:v>26989</c:v>
                </c:pt>
                <c:pt idx="47">
                  <c:v>26996</c:v>
                </c:pt>
                <c:pt idx="48">
                  <c:v>27003</c:v>
                </c:pt>
                <c:pt idx="49">
                  <c:v>27010</c:v>
                </c:pt>
                <c:pt idx="50">
                  <c:v>27017</c:v>
                </c:pt>
                <c:pt idx="51">
                  <c:v>27024</c:v>
                </c:pt>
                <c:pt idx="52">
                  <c:v>27031</c:v>
                </c:pt>
                <c:pt idx="53">
                  <c:v>27038</c:v>
                </c:pt>
                <c:pt idx="54">
                  <c:v>27045</c:v>
                </c:pt>
                <c:pt idx="55">
                  <c:v>27052</c:v>
                </c:pt>
                <c:pt idx="56">
                  <c:v>27059</c:v>
                </c:pt>
                <c:pt idx="57">
                  <c:v>27066</c:v>
                </c:pt>
                <c:pt idx="58">
                  <c:v>27073</c:v>
                </c:pt>
                <c:pt idx="59">
                  <c:v>27080</c:v>
                </c:pt>
                <c:pt idx="60">
                  <c:v>27087</c:v>
                </c:pt>
                <c:pt idx="61">
                  <c:v>27094</c:v>
                </c:pt>
                <c:pt idx="62">
                  <c:v>27101</c:v>
                </c:pt>
                <c:pt idx="63">
                  <c:v>27108</c:v>
                </c:pt>
                <c:pt idx="64">
                  <c:v>27115</c:v>
                </c:pt>
                <c:pt idx="65">
                  <c:v>27122</c:v>
                </c:pt>
                <c:pt idx="66">
                  <c:v>27129</c:v>
                </c:pt>
                <c:pt idx="67">
                  <c:v>27136</c:v>
                </c:pt>
                <c:pt idx="68">
                  <c:v>27143</c:v>
                </c:pt>
                <c:pt idx="69">
                  <c:v>27150</c:v>
                </c:pt>
                <c:pt idx="70">
                  <c:v>27157</c:v>
                </c:pt>
                <c:pt idx="71">
                  <c:v>27164</c:v>
                </c:pt>
                <c:pt idx="72">
                  <c:v>27171</c:v>
                </c:pt>
                <c:pt idx="73">
                  <c:v>27178</c:v>
                </c:pt>
                <c:pt idx="74">
                  <c:v>27185</c:v>
                </c:pt>
                <c:pt idx="75">
                  <c:v>27192</c:v>
                </c:pt>
                <c:pt idx="76">
                  <c:v>27199</c:v>
                </c:pt>
                <c:pt idx="77">
                  <c:v>27206</c:v>
                </c:pt>
                <c:pt idx="78">
                  <c:v>27213</c:v>
                </c:pt>
                <c:pt idx="79">
                  <c:v>27220</c:v>
                </c:pt>
                <c:pt idx="80">
                  <c:v>27227</c:v>
                </c:pt>
                <c:pt idx="81">
                  <c:v>27234</c:v>
                </c:pt>
                <c:pt idx="82">
                  <c:v>27241</c:v>
                </c:pt>
                <c:pt idx="83">
                  <c:v>27248</c:v>
                </c:pt>
                <c:pt idx="84">
                  <c:v>27255</c:v>
                </c:pt>
                <c:pt idx="85">
                  <c:v>27262</c:v>
                </c:pt>
                <c:pt idx="86">
                  <c:v>27269</c:v>
                </c:pt>
                <c:pt idx="87">
                  <c:v>27276</c:v>
                </c:pt>
                <c:pt idx="88">
                  <c:v>27283</c:v>
                </c:pt>
                <c:pt idx="89">
                  <c:v>27290</c:v>
                </c:pt>
                <c:pt idx="90">
                  <c:v>27297</c:v>
                </c:pt>
                <c:pt idx="91">
                  <c:v>27304</c:v>
                </c:pt>
                <c:pt idx="92">
                  <c:v>27311</c:v>
                </c:pt>
                <c:pt idx="93">
                  <c:v>27318</c:v>
                </c:pt>
                <c:pt idx="94">
                  <c:v>27325</c:v>
                </c:pt>
                <c:pt idx="95">
                  <c:v>27332</c:v>
                </c:pt>
                <c:pt idx="96">
                  <c:v>27339</c:v>
                </c:pt>
                <c:pt idx="97">
                  <c:v>27346</c:v>
                </c:pt>
                <c:pt idx="98">
                  <c:v>27353</c:v>
                </c:pt>
                <c:pt idx="99">
                  <c:v>27360</c:v>
                </c:pt>
                <c:pt idx="100">
                  <c:v>27367</c:v>
                </c:pt>
                <c:pt idx="101">
                  <c:v>27374</c:v>
                </c:pt>
                <c:pt idx="102">
                  <c:v>27381</c:v>
                </c:pt>
                <c:pt idx="103">
                  <c:v>27388</c:v>
                </c:pt>
                <c:pt idx="104">
                  <c:v>27395</c:v>
                </c:pt>
                <c:pt idx="105">
                  <c:v>27402</c:v>
                </c:pt>
                <c:pt idx="106">
                  <c:v>27409</c:v>
                </c:pt>
                <c:pt idx="107">
                  <c:v>27416</c:v>
                </c:pt>
                <c:pt idx="108">
                  <c:v>27423</c:v>
                </c:pt>
                <c:pt idx="109">
                  <c:v>27430</c:v>
                </c:pt>
                <c:pt idx="110">
                  <c:v>27437</c:v>
                </c:pt>
                <c:pt idx="111">
                  <c:v>27444</c:v>
                </c:pt>
                <c:pt idx="112">
                  <c:v>27451</c:v>
                </c:pt>
                <c:pt idx="113">
                  <c:v>27458</c:v>
                </c:pt>
                <c:pt idx="114">
                  <c:v>27465</c:v>
                </c:pt>
                <c:pt idx="115">
                  <c:v>27472</c:v>
                </c:pt>
                <c:pt idx="116">
                  <c:v>27479</c:v>
                </c:pt>
                <c:pt idx="117">
                  <c:v>27486</c:v>
                </c:pt>
                <c:pt idx="118">
                  <c:v>27493</c:v>
                </c:pt>
                <c:pt idx="119">
                  <c:v>27500</c:v>
                </c:pt>
                <c:pt idx="120">
                  <c:v>27507</c:v>
                </c:pt>
                <c:pt idx="121">
                  <c:v>27514</c:v>
                </c:pt>
                <c:pt idx="122">
                  <c:v>27521</c:v>
                </c:pt>
                <c:pt idx="123">
                  <c:v>27528</c:v>
                </c:pt>
                <c:pt idx="124">
                  <c:v>27535</c:v>
                </c:pt>
                <c:pt idx="125">
                  <c:v>27542</c:v>
                </c:pt>
                <c:pt idx="126">
                  <c:v>27549</c:v>
                </c:pt>
                <c:pt idx="127">
                  <c:v>27556</c:v>
                </c:pt>
                <c:pt idx="128">
                  <c:v>27563</c:v>
                </c:pt>
                <c:pt idx="129">
                  <c:v>27570</c:v>
                </c:pt>
                <c:pt idx="130">
                  <c:v>27577</c:v>
                </c:pt>
                <c:pt idx="131">
                  <c:v>27584</c:v>
                </c:pt>
                <c:pt idx="132">
                  <c:v>27591</c:v>
                </c:pt>
                <c:pt idx="133">
                  <c:v>27598</c:v>
                </c:pt>
                <c:pt idx="134">
                  <c:v>27605</c:v>
                </c:pt>
                <c:pt idx="135">
                  <c:v>27612</c:v>
                </c:pt>
                <c:pt idx="136">
                  <c:v>27619</c:v>
                </c:pt>
                <c:pt idx="137">
                  <c:v>27626</c:v>
                </c:pt>
                <c:pt idx="138">
                  <c:v>27633</c:v>
                </c:pt>
                <c:pt idx="139">
                  <c:v>27640</c:v>
                </c:pt>
                <c:pt idx="140">
                  <c:v>27647</c:v>
                </c:pt>
                <c:pt idx="141">
                  <c:v>27654</c:v>
                </c:pt>
                <c:pt idx="142">
                  <c:v>27661</c:v>
                </c:pt>
                <c:pt idx="143">
                  <c:v>27668</c:v>
                </c:pt>
                <c:pt idx="144">
                  <c:v>27675</c:v>
                </c:pt>
                <c:pt idx="145">
                  <c:v>27682</c:v>
                </c:pt>
                <c:pt idx="146">
                  <c:v>27689</c:v>
                </c:pt>
                <c:pt idx="147">
                  <c:v>27696</c:v>
                </c:pt>
                <c:pt idx="148">
                  <c:v>27703</c:v>
                </c:pt>
                <c:pt idx="149">
                  <c:v>27710</c:v>
                </c:pt>
                <c:pt idx="150">
                  <c:v>27717</c:v>
                </c:pt>
                <c:pt idx="151">
                  <c:v>27724</c:v>
                </c:pt>
                <c:pt idx="152">
                  <c:v>27731</c:v>
                </c:pt>
                <c:pt idx="153">
                  <c:v>27738</c:v>
                </c:pt>
                <c:pt idx="154">
                  <c:v>27745</c:v>
                </c:pt>
                <c:pt idx="155">
                  <c:v>27752</c:v>
                </c:pt>
                <c:pt idx="156">
                  <c:v>27759</c:v>
                </c:pt>
                <c:pt idx="157">
                  <c:v>27766</c:v>
                </c:pt>
                <c:pt idx="158">
                  <c:v>27773</c:v>
                </c:pt>
                <c:pt idx="159">
                  <c:v>27780</c:v>
                </c:pt>
                <c:pt idx="160">
                  <c:v>27787</c:v>
                </c:pt>
                <c:pt idx="161">
                  <c:v>27794</c:v>
                </c:pt>
                <c:pt idx="162">
                  <c:v>27801</c:v>
                </c:pt>
                <c:pt idx="163">
                  <c:v>27808</c:v>
                </c:pt>
                <c:pt idx="164">
                  <c:v>27815</c:v>
                </c:pt>
                <c:pt idx="165">
                  <c:v>27822</c:v>
                </c:pt>
                <c:pt idx="166">
                  <c:v>27829</c:v>
                </c:pt>
                <c:pt idx="167">
                  <c:v>27836</c:v>
                </c:pt>
                <c:pt idx="168">
                  <c:v>27843</c:v>
                </c:pt>
                <c:pt idx="169">
                  <c:v>27850</c:v>
                </c:pt>
                <c:pt idx="170">
                  <c:v>27857</c:v>
                </c:pt>
                <c:pt idx="171">
                  <c:v>27864</c:v>
                </c:pt>
                <c:pt idx="172">
                  <c:v>27871</c:v>
                </c:pt>
                <c:pt idx="173">
                  <c:v>27878</c:v>
                </c:pt>
                <c:pt idx="174">
                  <c:v>27885</c:v>
                </c:pt>
                <c:pt idx="175">
                  <c:v>27892</c:v>
                </c:pt>
                <c:pt idx="176">
                  <c:v>27899</c:v>
                </c:pt>
                <c:pt idx="177">
                  <c:v>27906</c:v>
                </c:pt>
                <c:pt idx="178">
                  <c:v>27913</c:v>
                </c:pt>
                <c:pt idx="179">
                  <c:v>27920</c:v>
                </c:pt>
                <c:pt idx="180">
                  <c:v>27927</c:v>
                </c:pt>
                <c:pt idx="181">
                  <c:v>27934</c:v>
                </c:pt>
                <c:pt idx="182">
                  <c:v>27941</c:v>
                </c:pt>
                <c:pt idx="183">
                  <c:v>27948</c:v>
                </c:pt>
                <c:pt idx="184">
                  <c:v>27955</c:v>
                </c:pt>
                <c:pt idx="185">
                  <c:v>27962</c:v>
                </c:pt>
                <c:pt idx="186">
                  <c:v>27969</c:v>
                </c:pt>
                <c:pt idx="187">
                  <c:v>27976</c:v>
                </c:pt>
                <c:pt idx="188">
                  <c:v>27983</c:v>
                </c:pt>
                <c:pt idx="189">
                  <c:v>27990</c:v>
                </c:pt>
                <c:pt idx="190">
                  <c:v>27997</c:v>
                </c:pt>
                <c:pt idx="191">
                  <c:v>28004</c:v>
                </c:pt>
                <c:pt idx="192">
                  <c:v>28011</c:v>
                </c:pt>
                <c:pt idx="193">
                  <c:v>28018</c:v>
                </c:pt>
                <c:pt idx="194">
                  <c:v>28025</c:v>
                </c:pt>
                <c:pt idx="195">
                  <c:v>28032</c:v>
                </c:pt>
                <c:pt idx="196">
                  <c:v>28039</c:v>
                </c:pt>
                <c:pt idx="197">
                  <c:v>28046</c:v>
                </c:pt>
                <c:pt idx="198">
                  <c:v>28053</c:v>
                </c:pt>
                <c:pt idx="199">
                  <c:v>28060</c:v>
                </c:pt>
                <c:pt idx="200">
                  <c:v>28067</c:v>
                </c:pt>
                <c:pt idx="201">
                  <c:v>28074</c:v>
                </c:pt>
                <c:pt idx="202">
                  <c:v>28081</c:v>
                </c:pt>
                <c:pt idx="203">
                  <c:v>28088</c:v>
                </c:pt>
                <c:pt idx="204">
                  <c:v>28095</c:v>
                </c:pt>
                <c:pt idx="205">
                  <c:v>28102</c:v>
                </c:pt>
                <c:pt idx="206">
                  <c:v>28109</c:v>
                </c:pt>
                <c:pt idx="207">
                  <c:v>28116</c:v>
                </c:pt>
                <c:pt idx="208">
                  <c:v>28123</c:v>
                </c:pt>
                <c:pt idx="209">
                  <c:v>28130</c:v>
                </c:pt>
                <c:pt idx="210">
                  <c:v>28137</c:v>
                </c:pt>
                <c:pt idx="211">
                  <c:v>28144</c:v>
                </c:pt>
                <c:pt idx="212">
                  <c:v>28151</c:v>
                </c:pt>
                <c:pt idx="213">
                  <c:v>28158</c:v>
                </c:pt>
                <c:pt idx="214">
                  <c:v>28165</c:v>
                </c:pt>
                <c:pt idx="215">
                  <c:v>28172</c:v>
                </c:pt>
                <c:pt idx="216">
                  <c:v>28179</c:v>
                </c:pt>
                <c:pt idx="217">
                  <c:v>28186</c:v>
                </c:pt>
                <c:pt idx="218">
                  <c:v>28193</c:v>
                </c:pt>
                <c:pt idx="219">
                  <c:v>28200</c:v>
                </c:pt>
                <c:pt idx="220">
                  <c:v>28207</c:v>
                </c:pt>
                <c:pt idx="221">
                  <c:v>28214</c:v>
                </c:pt>
                <c:pt idx="222">
                  <c:v>28221</c:v>
                </c:pt>
                <c:pt idx="223">
                  <c:v>28228</c:v>
                </c:pt>
                <c:pt idx="224">
                  <c:v>28235</c:v>
                </c:pt>
                <c:pt idx="225">
                  <c:v>28242</c:v>
                </c:pt>
                <c:pt idx="226">
                  <c:v>28249</c:v>
                </c:pt>
                <c:pt idx="227">
                  <c:v>28256</c:v>
                </c:pt>
                <c:pt idx="228">
                  <c:v>28263</c:v>
                </c:pt>
                <c:pt idx="229">
                  <c:v>28270</c:v>
                </c:pt>
                <c:pt idx="230">
                  <c:v>28277</c:v>
                </c:pt>
                <c:pt idx="231">
                  <c:v>28284</c:v>
                </c:pt>
                <c:pt idx="232">
                  <c:v>28291</c:v>
                </c:pt>
                <c:pt idx="233">
                  <c:v>28298</c:v>
                </c:pt>
                <c:pt idx="234">
                  <c:v>28305</c:v>
                </c:pt>
                <c:pt idx="235">
                  <c:v>28312</c:v>
                </c:pt>
                <c:pt idx="236">
                  <c:v>28319</c:v>
                </c:pt>
                <c:pt idx="237">
                  <c:v>28326</c:v>
                </c:pt>
                <c:pt idx="238">
                  <c:v>28333</c:v>
                </c:pt>
                <c:pt idx="239">
                  <c:v>28340</c:v>
                </c:pt>
                <c:pt idx="240">
                  <c:v>28347</c:v>
                </c:pt>
                <c:pt idx="241">
                  <c:v>28354</c:v>
                </c:pt>
                <c:pt idx="242">
                  <c:v>28361</c:v>
                </c:pt>
                <c:pt idx="243">
                  <c:v>28368</c:v>
                </c:pt>
                <c:pt idx="244">
                  <c:v>28375</c:v>
                </c:pt>
                <c:pt idx="245">
                  <c:v>28382</c:v>
                </c:pt>
                <c:pt idx="246">
                  <c:v>28389</c:v>
                </c:pt>
                <c:pt idx="247">
                  <c:v>28396</c:v>
                </c:pt>
                <c:pt idx="248">
                  <c:v>28403</c:v>
                </c:pt>
                <c:pt idx="249">
                  <c:v>28410</c:v>
                </c:pt>
                <c:pt idx="250">
                  <c:v>28417</c:v>
                </c:pt>
                <c:pt idx="251">
                  <c:v>28424</c:v>
                </c:pt>
                <c:pt idx="252">
                  <c:v>28431</c:v>
                </c:pt>
                <c:pt idx="253">
                  <c:v>28438</c:v>
                </c:pt>
                <c:pt idx="254">
                  <c:v>28445</c:v>
                </c:pt>
                <c:pt idx="255">
                  <c:v>28452</c:v>
                </c:pt>
                <c:pt idx="256">
                  <c:v>28459</c:v>
                </c:pt>
                <c:pt idx="257">
                  <c:v>28466</c:v>
                </c:pt>
                <c:pt idx="258">
                  <c:v>28473</c:v>
                </c:pt>
                <c:pt idx="259">
                  <c:v>28480</c:v>
                </c:pt>
                <c:pt idx="260">
                  <c:v>28487</c:v>
                </c:pt>
                <c:pt idx="261">
                  <c:v>28494</c:v>
                </c:pt>
                <c:pt idx="262">
                  <c:v>28501</c:v>
                </c:pt>
                <c:pt idx="263">
                  <c:v>28508</c:v>
                </c:pt>
                <c:pt idx="264">
                  <c:v>28515</c:v>
                </c:pt>
                <c:pt idx="265">
                  <c:v>28522</c:v>
                </c:pt>
                <c:pt idx="266">
                  <c:v>28529</c:v>
                </c:pt>
                <c:pt idx="267">
                  <c:v>28536</c:v>
                </c:pt>
                <c:pt idx="268">
                  <c:v>28543</c:v>
                </c:pt>
                <c:pt idx="269">
                  <c:v>28550</c:v>
                </c:pt>
                <c:pt idx="270">
                  <c:v>28557</c:v>
                </c:pt>
                <c:pt idx="271">
                  <c:v>28564</c:v>
                </c:pt>
                <c:pt idx="272">
                  <c:v>28571</c:v>
                </c:pt>
                <c:pt idx="273">
                  <c:v>28578</c:v>
                </c:pt>
                <c:pt idx="274">
                  <c:v>28585</c:v>
                </c:pt>
                <c:pt idx="275">
                  <c:v>28592</c:v>
                </c:pt>
                <c:pt idx="276">
                  <c:v>28599</c:v>
                </c:pt>
                <c:pt idx="277">
                  <c:v>28606</c:v>
                </c:pt>
                <c:pt idx="278">
                  <c:v>28613</c:v>
                </c:pt>
                <c:pt idx="279">
                  <c:v>28620</c:v>
                </c:pt>
                <c:pt idx="280">
                  <c:v>28627</c:v>
                </c:pt>
                <c:pt idx="281">
                  <c:v>28634</c:v>
                </c:pt>
                <c:pt idx="282">
                  <c:v>28641</c:v>
                </c:pt>
                <c:pt idx="283">
                  <c:v>28648</c:v>
                </c:pt>
                <c:pt idx="284">
                  <c:v>28655</c:v>
                </c:pt>
                <c:pt idx="285">
                  <c:v>28662</c:v>
                </c:pt>
                <c:pt idx="286">
                  <c:v>28669</c:v>
                </c:pt>
                <c:pt idx="287">
                  <c:v>28676</c:v>
                </c:pt>
                <c:pt idx="288">
                  <c:v>28683</c:v>
                </c:pt>
                <c:pt idx="289">
                  <c:v>28690</c:v>
                </c:pt>
                <c:pt idx="290">
                  <c:v>28697</c:v>
                </c:pt>
                <c:pt idx="291">
                  <c:v>28704</c:v>
                </c:pt>
                <c:pt idx="292">
                  <c:v>28711</c:v>
                </c:pt>
                <c:pt idx="293">
                  <c:v>28718</c:v>
                </c:pt>
                <c:pt idx="294">
                  <c:v>28725</c:v>
                </c:pt>
                <c:pt idx="295">
                  <c:v>28732</c:v>
                </c:pt>
                <c:pt idx="296">
                  <c:v>28739</c:v>
                </c:pt>
                <c:pt idx="297">
                  <c:v>28746</c:v>
                </c:pt>
                <c:pt idx="298">
                  <c:v>28753</c:v>
                </c:pt>
                <c:pt idx="299">
                  <c:v>28760</c:v>
                </c:pt>
                <c:pt idx="300">
                  <c:v>28767</c:v>
                </c:pt>
                <c:pt idx="301">
                  <c:v>28774</c:v>
                </c:pt>
                <c:pt idx="302">
                  <c:v>28781</c:v>
                </c:pt>
                <c:pt idx="303">
                  <c:v>28788</c:v>
                </c:pt>
                <c:pt idx="304">
                  <c:v>28795</c:v>
                </c:pt>
                <c:pt idx="305">
                  <c:v>28802</c:v>
                </c:pt>
                <c:pt idx="306">
                  <c:v>28809</c:v>
                </c:pt>
                <c:pt idx="307">
                  <c:v>28816</c:v>
                </c:pt>
                <c:pt idx="308">
                  <c:v>28823</c:v>
                </c:pt>
                <c:pt idx="309">
                  <c:v>28830</c:v>
                </c:pt>
                <c:pt idx="310">
                  <c:v>28837</c:v>
                </c:pt>
                <c:pt idx="311">
                  <c:v>28844</c:v>
                </c:pt>
                <c:pt idx="312">
                  <c:v>28851</c:v>
                </c:pt>
                <c:pt idx="313">
                  <c:v>28858</c:v>
                </c:pt>
                <c:pt idx="314">
                  <c:v>28865</c:v>
                </c:pt>
                <c:pt idx="315">
                  <c:v>28872</c:v>
                </c:pt>
                <c:pt idx="316">
                  <c:v>28879</c:v>
                </c:pt>
                <c:pt idx="317">
                  <c:v>28886</c:v>
                </c:pt>
                <c:pt idx="318">
                  <c:v>28893</c:v>
                </c:pt>
                <c:pt idx="319">
                  <c:v>28900</c:v>
                </c:pt>
                <c:pt idx="320">
                  <c:v>28907</c:v>
                </c:pt>
                <c:pt idx="321">
                  <c:v>28914</c:v>
                </c:pt>
                <c:pt idx="322">
                  <c:v>28921</c:v>
                </c:pt>
                <c:pt idx="323">
                  <c:v>28928</c:v>
                </c:pt>
                <c:pt idx="324">
                  <c:v>28935</c:v>
                </c:pt>
                <c:pt idx="325">
                  <c:v>28942</c:v>
                </c:pt>
                <c:pt idx="326">
                  <c:v>28949</c:v>
                </c:pt>
                <c:pt idx="327">
                  <c:v>28956</c:v>
                </c:pt>
                <c:pt idx="328">
                  <c:v>28963</c:v>
                </c:pt>
                <c:pt idx="329">
                  <c:v>28970</c:v>
                </c:pt>
                <c:pt idx="330">
                  <c:v>28977</c:v>
                </c:pt>
                <c:pt idx="331">
                  <c:v>28984</c:v>
                </c:pt>
                <c:pt idx="332">
                  <c:v>28991</c:v>
                </c:pt>
                <c:pt idx="333">
                  <c:v>28998</c:v>
                </c:pt>
                <c:pt idx="334">
                  <c:v>29005</c:v>
                </c:pt>
                <c:pt idx="335">
                  <c:v>29012</c:v>
                </c:pt>
                <c:pt idx="336">
                  <c:v>29019</c:v>
                </c:pt>
                <c:pt idx="337">
                  <c:v>29026</c:v>
                </c:pt>
                <c:pt idx="338">
                  <c:v>29033</c:v>
                </c:pt>
                <c:pt idx="339">
                  <c:v>29040</c:v>
                </c:pt>
                <c:pt idx="340">
                  <c:v>29047</c:v>
                </c:pt>
                <c:pt idx="341">
                  <c:v>29054</c:v>
                </c:pt>
                <c:pt idx="342">
                  <c:v>29061</c:v>
                </c:pt>
                <c:pt idx="343">
                  <c:v>29068</c:v>
                </c:pt>
                <c:pt idx="344">
                  <c:v>29075</c:v>
                </c:pt>
                <c:pt idx="345">
                  <c:v>29082</c:v>
                </c:pt>
                <c:pt idx="346">
                  <c:v>29089</c:v>
                </c:pt>
                <c:pt idx="347">
                  <c:v>29096</c:v>
                </c:pt>
                <c:pt idx="348">
                  <c:v>29103</c:v>
                </c:pt>
                <c:pt idx="349">
                  <c:v>29110</c:v>
                </c:pt>
                <c:pt idx="350">
                  <c:v>29117</c:v>
                </c:pt>
                <c:pt idx="351">
                  <c:v>29124</c:v>
                </c:pt>
                <c:pt idx="352">
                  <c:v>29131</c:v>
                </c:pt>
                <c:pt idx="353">
                  <c:v>29138</c:v>
                </c:pt>
                <c:pt idx="354">
                  <c:v>29145</c:v>
                </c:pt>
                <c:pt idx="355">
                  <c:v>29152</c:v>
                </c:pt>
                <c:pt idx="356">
                  <c:v>29159</c:v>
                </c:pt>
                <c:pt idx="357">
                  <c:v>29166</c:v>
                </c:pt>
                <c:pt idx="358">
                  <c:v>29173</c:v>
                </c:pt>
                <c:pt idx="359">
                  <c:v>29180</c:v>
                </c:pt>
                <c:pt idx="360">
                  <c:v>29187</c:v>
                </c:pt>
                <c:pt idx="361">
                  <c:v>29194</c:v>
                </c:pt>
                <c:pt idx="362">
                  <c:v>29201</c:v>
                </c:pt>
                <c:pt idx="363">
                  <c:v>29208</c:v>
                </c:pt>
                <c:pt idx="364">
                  <c:v>29215</c:v>
                </c:pt>
                <c:pt idx="365">
                  <c:v>29222</c:v>
                </c:pt>
                <c:pt idx="366">
                  <c:v>29229</c:v>
                </c:pt>
                <c:pt idx="367">
                  <c:v>29236</c:v>
                </c:pt>
                <c:pt idx="368">
                  <c:v>29243</c:v>
                </c:pt>
                <c:pt idx="369">
                  <c:v>29250</c:v>
                </c:pt>
                <c:pt idx="370">
                  <c:v>29257</c:v>
                </c:pt>
                <c:pt idx="371">
                  <c:v>29264</c:v>
                </c:pt>
                <c:pt idx="372">
                  <c:v>29271</c:v>
                </c:pt>
                <c:pt idx="373">
                  <c:v>29278</c:v>
                </c:pt>
                <c:pt idx="374">
                  <c:v>29285</c:v>
                </c:pt>
                <c:pt idx="375">
                  <c:v>29292</c:v>
                </c:pt>
                <c:pt idx="376">
                  <c:v>29299</c:v>
                </c:pt>
                <c:pt idx="377">
                  <c:v>29306</c:v>
                </c:pt>
                <c:pt idx="378">
                  <c:v>29313</c:v>
                </c:pt>
                <c:pt idx="379">
                  <c:v>29320</c:v>
                </c:pt>
                <c:pt idx="380">
                  <c:v>29327</c:v>
                </c:pt>
                <c:pt idx="381">
                  <c:v>29334</c:v>
                </c:pt>
                <c:pt idx="382">
                  <c:v>29341</c:v>
                </c:pt>
                <c:pt idx="383">
                  <c:v>29348</c:v>
                </c:pt>
                <c:pt idx="384">
                  <c:v>29355</c:v>
                </c:pt>
                <c:pt idx="385">
                  <c:v>29362</c:v>
                </c:pt>
                <c:pt idx="386">
                  <c:v>29369</c:v>
                </c:pt>
                <c:pt idx="387">
                  <c:v>29376</c:v>
                </c:pt>
                <c:pt idx="388">
                  <c:v>29383</c:v>
                </c:pt>
                <c:pt idx="389">
                  <c:v>29390</c:v>
                </c:pt>
                <c:pt idx="390">
                  <c:v>29397</c:v>
                </c:pt>
                <c:pt idx="391">
                  <c:v>29404</c:v>
                </c:pt>
                <c:pt idx="392">
                  <c:v>29411</c:v>
                </c:pt>
                <c:pt idx="393">
                  <c:v>29418</c:v>
                </c:pt>
                <c:pt idx="394">
                  <c:v>29425</c:v>
                </c:pt>
                <c:pt idx="395">
                  <c:v>29432</c:v>
                </c:pt>
                <c:pt idx="396">
                  <c:v>29439</c:v>
                </c:pt>
                <c:pt idx="397">
                  <c:v>29446</c:v>
                </c:pt>
                <c:pt idx="398">
                  <c:v>29453</c:v>
                </c:pt>
                <c:pt idx="399">
                  <c:v>29460</c:v>
                </c:pt>
                <c:pt idx="400">
                  <c:v>29467</c:v>
                </c:pt>
                <c:pt idx="401">
                  <c:v>29474</c:v>
                </c:pt>
                <c:pt idx="402">
                  <c:v>29481</c:v>
                </c:pt>
                <c:pt idx="403">
                  <c:v>29488</c:v>
                </c:pt>
                <c:pt idx="404">
                  <c:v>29495</c:v>
                </c:pt>
                <c:pt idx="405">
                  <c:v>29502</c:v>
                </c:pt>
                <c:pt idx="406">
                  <c:v>29509</c:v>
                </c:pt>
                <c:pt idx="407">
                  <c:v>29516</c:v>
                </c:pt>
                <c:pt idx="408">
                  <c:v>29523</c:v>
                </c:pt>
                <c:pt idx="409">
                  <c:v>29530</c:v>
                </c:pt>
                <c:pt idx="410">
                  <c:v>29537</c:v>
                </c:pt>
                <c:pt idx="411">
                  <c:v>29544</c:v>
                </c:pt>
                <c:pt idx="412">
                  <c:v>29551</c:v>
                </c:pt>
                <c:pt idx="413">
                  <c:v>29558</c:v>
                </c:pt>
                <c:pt idx="414">
                  <c:v>29565</c:v>
                </c:pt>
                <c:pt idx="415">
                  <c:v>29572</c:v>
                </c:pt>
                <c:pt idx="416">
                  <c:v>29579</c:v>
                </c:pt>
                <c:pt idx="417">
                  <c:v>29586</c:v>
                </c:pt>
                <c:pt idx="418">
                  <c:v>29593</c:v>
                </c:pt>
                <c:pt idx="419">
                  <c:v>29600</c:v>
                </c:pt>
                <c:pt idx="420">
                  <c:v>29607</c:v>
                </c:pt>
                <c:pt idx="421">
                  <c:v>29614</c:v>
                </c:pt>
                <c:pt idx="422">
                  <c:v>29621</c:v>
                </c:pt>
                <c:pt idx="423">
                  <c:v>29628</c:v>
                </c:pt>
                <c:pt idx="424">
                  <c:v>29635</c:v>
                </c:pt>
                <c:pt idx="425">
                  <c:v>29642</c:v>
                </c:pt>
                <c:pt idx="426">
                  <c:v>29649</c:v>
                </c:pt>
                <c:pt idx="427">
                  <c:v>29656</c:v>
                </c:pt>
                <c:pt idx="428">
                  <c:v>29663</c:v>
                </c:pt>
                <c:pt idx="429">
                  <c:v>29670</c:v>
                </c:pt>
                <c:pt idx="430">
                  <c:v>29677</c:v>
                </c:pt>
                <c:pt idx="431">
                  <c:v>29684</c:v>
                </c:pt>
                <c:pt idx="432">
                  <c:v>29691</c:v>
                </c:pt>
                <c:pt idx="433">
                  <c:v>29698</c:v>
                </c:pt>
                <c:pt idx="434">
                  <c:v>29705</c:v>
                </c:pt>
                <c:pt idx="435">
                  <c:v>29712</c:v>
                </c:pt>
                <c:pt idx="436">
                  <c:v>29719</c:v>
                </c:pt>
                <c:pt idx="437">
                  <c:v>29726</c:v>
                </c:pt>
                <c:pt idx="438">
                  <c:v>29733</c:v>
                </c:pt>
                <c:pt idx="439">
                  <c:v>29740</c:v>
                </c:pt>
                <c:pt idx="440">
                  <c:v>29747</c:v>
                </c:pt>
                <c:pt idx="441">
                  <c:v>29754</c:v>
                </c:pt>
                <c:pt idx="442">
                  <c:v>29761</c:v>
                </c:pt>
                <c:pt idx="443">
                  <c:v>29768</c:v>
                </c:pt>
                <c:pt idx="444">
                  <c:v>29775</c:v>
                </c:pt>
                <c:pt idx="445">
                  <c:v>29782</c:v>
                </c:pt>
                <c:pt idx="446">
                  <c:v>29789</c:v>
                </c:pt>
                <c:pt idx="447">
                  <c:v>29796</c:v>
                </c:pt>
                <c:pt idx="448">
                  <c:v>29803</c:v>
                </c:pt>
                <c:pt idx="449">
                  <c:v>29810</c:v>
                </c:pt>
                <c:pt idx="450">
                  <c:v>29817</c:v>
                </c:pt>
                <c:pt idx="451">
                  <c:v>29824</c:v>
                </c:pt>
                <c:pt idx="452">
                  <c:v>29831</c:v>
                </c:pt>
                <c:pt idx="453">
                  <c:v>29838</c:v>
                </c:pt>
                <c:pt idx="454">
                  <c:v>29845</c:v>
                </c:pt>
                <c:pt idx="455">
                  <c:v>29852</c:v>
                </c:pt>
                <c:pt idx="456">
                  <c:v>29859</c:v>
                </c:pt>
                <c:pt idx="457">
                  <c:v>29866</c:v>
                </c:pt>
                <c:pt idx="458">
                  <c:v>29873</c:v>
                </c:pt>
                <c:pt idx="459">
                  <c:v>29880</c:v>
                </c:pt>
                <c:pt idx="460">
                  <c:v>29887</c:v>
                </c:pt>
                <c:pt idx="461">
                  <c:v>29894</c:v>
                </c:pt>
                <c:pt idx="462">
                  <c:v>29901</c:v>
                </c:pt>
                <c:pt idx="463">
                  <c:v>29908</c:v>
                </c:pt>
                <c:pt idx="464">
                  <c:v>29915</c:v>
                </c:pt>
                <c:pt idx="465">
                  <c:v>29922</c:v>
                </c:pt>
                <c:pt idx="466">
                  <c:v>29929</c:v>
                </c:pt>
                <c:pt idx="467">
                  <c:v>29936</c:v>
                </c:pt>
                <c:pt idx="468">
                  <c:v>29943</c:v>
                </c:pt>
                <c:pt idx="469">
                  <c:v>29950</c:v>
                </c:pt>
                <c:pt idx="470">
                  <c:v>29957</c:v>
                </c:pt>
                <c:pt idx="471">
                  <c:v>29964</c:v>
                </c:pt>
                <c:pt idx="472">
                  <c:v>29971</c:v>
                </c:pt>
                <c:pt idx="473">
                  <c:v>29978</c:v>
                </c:pt>
                <c:pt idx="474">
                  <c:v>29985</c:v>
                </c:pt>
                <c:pt idx="475">
                  <c:v>29992</c:v>
                </c:pt>
                <c:pt idx="476">
                  <c:v>29999</c:v>
                </c:pt>
                <c:pt idx="477">
                  <c:v>30006</c:v>
                </c:pt>
                <c:pt idx="478">
                  <c:v>30013</c:v>
                </c:pt>
                <c:pt idx="479">
                  <c:v>30020</c:v>
                </c:pt>
                <c:pt idx="480">
                  <c:v>30027</c:v>
                </c:pt>
                <c:pt idx="481">
                  <c:v>30034</c:v>
                </c:pt>
                <c:pt idx="482">
                  <c:v>30041</c:v>
                </c:pt>
                <c:pt idx="483">
                  <c:v>30048</c:v>
                </c:pt>
                <c:pt idx="484">
                  <c:v>30055</c:v>
                </c:pt>
                <c:pt idx="485">
                  <c:v>30062</c:v>
                </c:pt>
                <c:pt idx="486">
                  <c:v>30069</c:v>
                </c:pt>
                <c:pt idx="487">
                  <c:v>30076</c:v>
                </c:pt>
                <c:pt idx="488">
                  <c:v>30083</c:v>
                </c:pt>
                <c:pt idx="489">
                  <c:v>30090</c:v>
                </c:pt>
                <c:pt idx="490">
                  <c:v>30097</c:v>
                </c:pt>
                <c:pt idx="491">
                  <c:v>30104</c:v>
                </c:pt>
                <c:pt idx="492">
                  <c:v>30111</c:v>
                </c:pt>
                <c:pt idx="493">
                  <c:v>30118</c:v>
                </c:pt>
                <c:pt idx="494">
                  <c:v>30125</c:v>
                </c:pt>
                <c:pt idx="495">
                  <c:v>30132</c:v>
                </c:pt>
                <c:pt idx="496">
                  <c:v>30139</c:v>
                </c:pt>
                <c:pt idx="497">
                  <c:v>30146</c:v>
                </c:pt>
                <c:pt idx="498">
                  <c:v>30153</c:v>
                </c:pt>
                <c:pt idx="499">
                  <c:v>30160</c:v>
                </c:pt>
                <c:pt idx="500">
                  <c:v>30167</c:v>
                </c:pt>
                <c:pt idx="501">
                  <c:v>30174</c:v>
                </c:pt>
                <c:pt idx="502">
                  <c:v>30181</c:v>
                </c:pt>
                <c:pt idx="503">
                  <c:v>30188</c:v>
                </c:pt>
                <c:pt idx="504">
                  <c:v>30195</c:v>
                </c:pt>
                <c:pt idx="505">
                  <c:v>30202</c:v>
                </c:pt>
                <c:pt idx="506">
                  <c:v>30209</c:v>
                </c:pt>
                <c:pt idx="507">
                  <c:v>30216</c:v>
                </c:pt>
                <c:pt idx="508">
                  <c:v>30223</c:v>
                </c:pt>
                <c:pt idx="509">
                  <c:v>30230</c:v>
                </c:pt>
                <c:pt idx="510">
                  <c:v>30237</c:v>
                </c:pt>
                <c:pt idx="511">
                  <c:v>30244</c:v>
                </c:pt>
                <c:pt idx="512">
                  <c:v>30251</c:v>
                </c:pt>
                <c:pt idx="513">
                  <c:v>30258</c:v>
                </c:pt>
                <c:pt idx="514">
                  <c:v>30265</c:v>
                </c:pt>
                <c:pt idx="515">
                  <c:v>30272</c:v>
                </c:pt>
                <c:pt idx="516">
                  <c:v>30279</c:v>
                </c:pt>
                <c:pt idx="517">
                  <c:v>30286</c:v>
                </c:pt>
                <c:pt idx="518">
                  <c:v>30293</c:v>
                </c:pt>
                <c:pt idx="519">
                  <c:v>30300</c:v>
                </c:pt>
                <c:pt idx="520">
                  <c:v>30307</c:v>
                </c:pt>
                <c:pt idx="521">
                  <c:v>30314</c:v>
                </c:pt>
                <c:pt idx="522">
                  <c:v>30321</c:v>
                </c:pt>
                <c:pt idx="523">
                  <c:v>30328</c:v>
                </c:pt>
                <c:pt idx="524">
                  <c:v>30335</c:v>
                </c:pt>
                <c:pt idx="525">
                  <c:v>30342</c:v>
                </c:pt>
                <c:pt idx="526">
                  <c:v>30349</c:v>
                </c:pt>
                <c:pt idx="527">
                  <c:v>30356</c:v>
                </c:pt>
                <c:pt idx="528">
                  <c:v>30363</c:v>
                </c:pt>
                <c:pt idx="529">
                  <c:v>30370</c:v>
                </c:pt>
                <c:pt idx="530">
                  <c:v>30377</c:v>
                </c:pt>
                <c:pt idx="531">
                  <c:v>30384</c:v>
                </c:pt>
                <c:pt idx="532">
                  <c:v>30391</c:v>
                </c:pt>
                <c:pt idx="533">
                  <c:v>30398</c:v>
                </c:pt>
                <c:pt idx="534">
                  <c:v>30405</c:v>
                </c:pt>
                <c:pt idx="535">
                  <c:v>30412</c:v>
                </c:pt>
                <c:pt idx="536">
                  <c:v>30419</c:v>
                </c:pt>
                <c:pt idx="537">
                  <c:v>30426</c:v>
                </c:pt>
                <c:pt idx="538">
                  <c:v>30433</c:v>
                </c:pt>
                <c:pt idx="539">
                  <c:v>30440</c:v>
                </c:pt>
                <c:pt idx="540">
                  <c:v>30447</c:v>
                </c:pt>
                <c:pt idx="541">
                  <c:v>30454</c:v>
                </c:pt>
                <c:pt idx="542">
                  <c:v>30461</c:v>
                </c:pt>
                <c:pt idx="543">
                  <c:v>30468</c:v>
                </c:pt>
                <c:pt idx="544">
                  <c:v>30475</c:v>
                </c:pt>
                <c:pt idx="545">
                  <c:v>30482</c:v>
                </c:pt>
                <c:pt idx="546">
                  <c:v>30489</c:v>
                </c:pt>
                <c:pt idx="547">
                  <c:v>30496</c:v>
                </c:pt>
                <c:pt idx="548">
                  <c:v>30503</c:v>
                </c:pt>
                <c:pt idx="549">
                  <c:v>30510</c:v>
                </c:pt>
                <c:pt idx="550">
                  <c:v>30517</c:v>
                </c:pt>
                <c:pt idx="551">
                  <c:v>30524</c:v>
                </c:pt>
                <c:pt idx="552">
                  <c:v>30531</c:v>
                </c:pt>
                <c:pt idx="553">
                  <c:v>30538</c:v>
                </c:pt>
                <c:pt idx="554">
                  <c:v>30545</c:v>
                </c:pt>
                <c:pt idx="555">
                  <c:v>30552</c:v>
                </c:pt>
                <c:pt idx="556">
                  <c:v>30559</c:v>
                </c:pt>
                <c:pt idx="557">
                  <c:v>30566</c:v>
                </c:pt>
                <c:pt idx="558">
                  <c:v>30573</c:v>
                </c:pt>
                <c:pt idx="559">
                  <c:v>30580</c:v>
                </c:pt>
                <c:pt idx="560">
                  <c:v>30587</c:v>
                </c:pt>
                <c:pt idx="561">
                  <c:v>30594</c:v>
                </c:pt>
                <c:pt idx="562">
                  <c:v>30601</c:v>
                </c:pt>
                <c:pt idx="563">
                  <c:v>30608</c:v>
                </c:pt>
                <c:pt idx="564">
                  <c:v>30615</c:v>
                </c:pt>
                <c:pt idx="565">
                  <c:v>30622</c:v>
                </c:pt>
                <c:pt idx="566">
                  <c:v>30629</c:v>
                </c:pt>
                <c:pt idx="567">
                  <c:v>30636</c:v>
                </c:pt>
                <c:pt idx="568">
                  <c:v>30643</c:v>
                </c:pt>
                <c:pt idx="569">
                  <c:v>30650</c:v>
                </c:pt>
                <c:pt idx="570">
                  <c:v>30657</c:v>
                </c:pt>
                <c:pt idx="571">
                  <c:v>30664</c:v>
                </c:pt>
                <c:pt idx="572">
                  <c:v>30671</c:v>
                </c:pt>
                <c:pt idx="573">
                  <c:v>30678</c:v>
                </c:pt>
                <c:pt idx="574">
                  <c:v>30685</c:v>
                </c:pt>
                <c:pt idx="575">
                  <c:v>30692</c:v>
                </c:pt>
                <c:pt idx="576">
                  <c:v>30699</c:v>
                </c:pt>
                <c:pt idx="577">
                  <c:v>30706</c:v>
                </c:pt>
                <c:pt idx="578">
                  <c:v>30713</c:v>
                </c:pt>
                <c:pt idx="579">
                  <c:v>30720</c:v>
                </c:pt>
                <c:pt idx="580">
                  <c:v>30727</c:v>
                </c:pt>
                <c:pt idx="581">
                  <c:v>30734</c:v>
                </c:pt>
                <c:pt idx="582">
                  <c:v>30741</c:v>
                </c:pt>
                <c:pt idx="583">
                  <c:v>30748</c:v>
                </c:pt>
                <c:pt idx="584">
                  <c:v>30755</c:v>
                </c:pt>
                <c:pt idx="585">
                  <c:v>30762</c:v>
                </c:pt>
                <c:pt idx="586">
                  <c:v>30769</c:v>
                </c:pt>
                <c:pt idx="587">
                  <c:v>30776</c:v>
                </c:pt>
                <c:pt idx="588">
                  <c:v>30783</c:v>
                </c:pt>
                <c:pt idx="589">
                  <c:v>30790</c:v>
                </c:pt>
                <c:pt idx="590">
                  <c:v>30797</c:v>
                </c:pt>
                <c:pt idx="591">
                  <c:v>30804</c:v>
                </c:pt>
                <c:pt idx="592">
                  <c:v>30811</c:v>
                </c:pt>
                <c:pt idx="593">
                  <c:v>30818</c:v>
                </c:pt>
                <c:pt idx="594">
                  <c:v>30825</c:v>
                </c:pt>
                <c:pt idx="595">
                  <c:v>30832</c:v>
                </c:pt>
                <c:pt idx="596">
                  <c:v>30839</c:v>
                </c:pt>
                <c:pt idx="597">
                  <c:v>30846</c:v>
                </c:pt>
                <c:pt idx="598">
                  <c:v>30853</c:v>
                </c:pt>
                <c:pt idx="599">
                  <c:v>30860</c:v>
                </c:pt>
                <c:pt idx="600">
                  <c:v>30867</c:v>
                </c:pt>
                <c:pt idx="601">
                  <c:v>30874</c:v>
                </c:pt>
                <c:pt idx="602">
                  <c:v>30881</c:v>
                </c:pt>
                <c:pt idx="603">
                  <c:v>30888</c:v>
                </c:pt>
                <c:pt idx="604">
                  <c:v>30895</c:v>
                </c:pt>
                <c:pt idx="605">
                  <c:v>30902</c:v>
                </c:pt>
                <c:pt idx="606">
                  <c:v>30909</c:v>
                </c:pt>
                <c:pt idx="607">
                  <c:v>30916</c:v>
                </c:pt>
                <c:pt idx="608">
                  <c:v>30923</c:v>
                </c:pt>
                <c:pt idx="609">
                  <c:v>30930</c:v>
                </c:pt>
                <c:pt idx="610">
                  <c:v>30937</c:v>
                </c:pt>
                <c:pt idx="611">
                  <c:v>30944</c:v>
                </c:pt>
                <c:pt idx="612">
                  <c:v>30951</c:v>
                </c:pt>
                <c:pt idx="613">
                  <c:v>30958</c:v>
                </c:pt>
                <c:pt idx="614">
                  <c:v>30965</c:v>
                </c:pt>
                <c:pt idx="615">
                  <c:v>30972</c:v>
                </c:pt>
                <c:pt idx="616">
                  <c:v>30979</c:v>
                </c:pt>
                <c:pt idx="617">
                  <c:v>30986</c:v>
                </c:pt>
                <c:pt idx="618">
                  <c:v>30993</c:v>
                </c:pt>
                <c:pt idx="619">
                  <c:v>31000</c:v>
                </c:pt>
                <c:pt idx="620">
                  <c:v>31007</c:v>
                </c:pt>
                <c:pt idx="621">
                  <c:v>31014</c:v>
                </c:pt>
                <c:pt idx="622">
                  <c:v>31021</c:v>
                </c:pt>
                <c:pt idx="623">
                  <c:v>31028</c:v>
                </c:pt>
                <c:pt idx="624">
                  <c:v>31035</c:v>
                </c:pt>
                <c:pt idx="625">
                  <c:v>31042</c:v>
                </c:pt>
                <c:pt idx="626">
                  <c:v>31049</c:v>
                </c:pt>
                <c:pt idx="627">
                  <c:v>31056</c:v>
                </c:pt>
                <c:pt idx="628">
                  <c:v>31063</c:v>
                </c:pt>
                <c:pt idx="629">
                  <c:v>31070</c:v>
                </c:pt>
                <c:pt idx="630">
                  <c:v>31077</c:v>
                </c:pt>
                <c:pt idx="631">
                  <c:v>31084</c:v>
                </c:pt>
                <c:pt idx="632">
                  <c:v>31091</c:v>
                </c:pt>
                <c:pt idx="633">
                  <c:v>31098</c:v>
                </c:pt>
                <c:pt idx="634">
                  <c:v>31105</c:v>
                </c:pt>
                <c:pt idx="635">
                  <c:v>31112</c:v>
                </c:pt>
                <c:pt idx="636">
                  <c:v>31119</c:v>
                </c:pt>
                <c:pt idx="637">
                  <c:v>31126</c:v>
                </c:pt>
                <c:pt idx="638">
                  <c:v>31133</c:v>
                </c:pt>
                <c:pt idx="639">
                  <c:v>31140</c:v>
                </c:pt>
                <c:pt idx="640">
                  <c:v>31147</c:v>
                </c:pt>
                <c:pt idx="641">
                  <c:v>31154</c:v>
                </c:pt>
                <c:pt idx="642">
                  <c:v>31161</c:v>
                </c:pt>
                <c:pt idx="643">
                  <c:v>31168</c:v>
                </c:pt>
                <c:pt idx="644">
                  <c:v>31175</c:v>
                </c:pt>
                <c:pt idx="645">
                  <c:v>31182</c:v>
                </c:pt>
                <c:pt idx="646">
                  <c:v>31189</c:v>
                </c:pt>
                <c:pt idx="647">
                  <c:v>31196</c:v>
                </c:pt>
                <c:pt idx="648">
                  <c:v>31203</c:v>
                </c:pt>
                <c:pt idx="649">
                  <c:v>31210</c:v>
                </c:pt>
                <c:pt idx="650">
                  <c:v>31217</c:v>
                </c:pt>
                <c:pt idx="651">
                  <c:v>31224</c:v>
                </c:pt>
                <c:pt idx="652">
                  <c:v>31231</c:v>
                </c:pt>
                <c:pt idx="653">
                  <c:v>31238</c:v>
                </c:pt>
                <c:pt idx="654">
                  <c:v>31245</c:v>
                </c:pt>
                <c:pt idx="655">
                  <c:v>31252</c:v>
                </c:pt>
                <c:pt idx="656">
                  <c:v>31259</c:v>
                </c:pt>
                <c:pt idx="657">
                  <c:v>31266</c:v>
                </c:pt>
                <c:pt idx="658">
                  <c:v>31273</c:v>
                </c:pt>
                <c:pt idx="659">
                  <c:v>31280</c:v>
                </c:pt>
                <c:pt idx="660">
                  <c:v>31287</c:v>
                </c:pt>
                <c:pt idx="661">
                  <c:v>31294</c:v>
                </c:pt>
                <c:pt idx="662">
                  <c:v>31301</c:v>
                </c:pt>
                <c:pt idx="663">
                  <c:v>31308</c:v>
                </c:pt>
                <c:pt idx="664">
                  <c:v>31315</c:v>
                </c:pt>
                <c:pt idx="665">
                  <c:v>31322</c:v>
                </c:pt>
                <c:pt idx="666">
                  <c:v>31329</c:v>
                </c:pt>
                <c:pt idx="667">
                  <c:v>31336</c:v>
                </c:pt>
                <c:pt idx="668">
                  <c:v>31343</c:v>
                </c:pt>
                <c:pt idx="669">
                  <c:v>31350</c:v>
                </c:pt>
                <c:pt idx="670">
                  <c:v>31357</c:v>
                </c:pt>
                <c:pt idx="671">
                  <c:v>31364</c:v>
                </c:pt>
                <c:pt idx="672">
                  <c:v>31371</c:v>
                </c:pt>
                <c:pt idx="673">
                  <c:v>31378</c:v>
                </c:pt>
                <c:pt idx="674">
                  <c:v>31385</c:v>
                </c:pt>
                <c:pt idx="675">
                  <c:v>31392</c:v>
                </c:pt>
                <c:pt idx="676">
                  <c:v>31399</c:v>
                </c:pt>
                <c:pt idx="677">
                  <c:v>31406</c:v>
                </c:pt>
                <c:pt idx="678">
                  <c:v>31413</c:v>
                </c:pt>
                <c:pt idx="679">
                  <c:v>31420</c:v>
                </c:pt>
                <c:pt idx="680">
                  <c:v>31427</c:v>
                </c:pt>
                <c:pt idx="681">
                  <c:v>31434</c:v>
                </c:pt>
                <c:pt idx="682">
                  <c:v>31441</c:v>
                </c:pt>
                <c:pt idx="683">
                  <c:v>31448</c:v>
                </c:pt>
                <c:pt idx="684">
                  <c:v>31455</c:v>
                </c:pt>
                <c:pt idx="685">
                  <c:v>31462</c:v>
                </c:pt>
                <c:pt idx="686">
                  <c:v>31469</c:v>
                </c:pt>
                <c:pt idx="687">
                  <c:v>31476</c:v>
                </c:pt>
                <c:pt idx="688">
                  <c:v>31483</c:v>
                </c:pt>
                <c:pt idx="689">
                  <c:v>31490</c:v>
                </c:pt>
                <c:pt idx="690">
                  <c:v>31497</c:v>
                </c:pt>
                <c:pt idx="691">
                  <c:v>31504</c:v>
                </c:pt>
                <c:pt idx="692">
                  <c:v>31511</c:v>
                </c:pt>
                <c:pt idx="693">
                  <c:v>31518</c:v>
                </c:pt>
                <c:pt idx="694">
                  <c:v>31525</c:v>
                </c:pt>
                <c:pt idx="695">
                  <c:v>31532</c:v>
                </c:pt>
                <c:pt idx="696">
                  <c:v>31539</c:v>
                </c:pt>
                <c:pt idx="697">
                  <c:v>31546</c:v>
                </c:pt>
                <c:pt idx="698">
                  <c:v>31553</c:v>
                </c:pt>
                <c:pt idx="699">
                  <c:v>31560</c:v>
                </c:pt>
                <c:pt idx="700">
                  <c:v>31567</c:v>
                </c:pt>
                <c:pt idx="701">
                  <c:v>31574</c:v>
                </c:pt>
                <c:pt idx="702">
                  <c:v>31581</c:v>
                </c:pt>
                <c:pt idx="703">
                  <c:v>31588</c:v>
                </c:pt>
                <c:pt idx="704">
                  <c:v>31595</c:v>
                </c:pt>
                <c:pt idx="705">
                  <c:v>31602</c:v>
                </c:pt>
                <c:pt idx="706">
                  <c:v>31609</c:v>
                </c:pt>
                <c:pt idx="707">
                  <c:v>31616</c:v>
                </c:pt>
                <c:pt idx="708">
                  <c:v>31623</c:v>
                </c:pt>
                <c:pt idx="709">
                  <c:v>31630</c:v>
                </c:pt>
                <c:pt idx="710">
                  <c:v>31637</c:v>
                </c:pt>
                <c:pt idx="711">
                  <c:v>31644</c:v>
                </c:pt>
                <c:pt idx="712">
                  <c:v>31651</c:v>
                </c:pt>
                <c:pt idx="713">
                  <c:v>31658</c:v>
                </c:pt>
                <c:pt idx="714">
                  <c:v>31665</c:v>
                </c:pt>
                <c:pt idx="715">
                  <c:v>31672</c:v>
                </c:pt>
                <c:pt idx="716">
                  <c:v>31679</c:v>
                </c:pt>
                <c:pt idx="717">
                  <c:v>31686</c:v>
                </c:pt>
                <c:pt idx="718">
                  <c:v>31693</c:v>
                </c:pt>
                <c:pt idx="719">
                  <c:v>31700</c:v>
                </c:pt>
                <c:pt idx="720">
                  <c:v>31707</c:v>
                </c:pt>
                <c:pt idx="721">
                  <c:v>31714</c:v>
                </c:pt>
                <c:pt idx="722">
                  <c:v>31721</c:v>
                </c:pt>
                <c:pt idx="723">
                  <c:v>31728</c:v>
                </c:pt>
                <c:pt idx="724">
                  <c:v>31735</c:v>
                </c:pt>
                <c:pt idx="725">
                  <c:v>31742</c:v>
                </c:pt>
                <c:pt idx="726">
                  <c:v>31749</c:v>
                </c:pt>
                <c:pt idx="727">
                  <c:v>31756</c:v>
                </c:pt>
                <c:pt idx="728">
                  <c:v>31763</c:v>
                </c:pt>
                <c:pt idx="729">
                  <c:v>31770</c:v>
                </c:pt>
                <c:pt idx="730">
                  <c:v>31777</c:v>
                </c:pt>
                <c:pt idx="731">
                  <c:v>31784</c:v>
                </c:pt>
                <c:pt idx="732">
                  <c:v>31791</c:v>
                </c:pt>
                <c:pt idx="733">
                  <c:v>31798</c:v>
                </c:pt>
                <c:pt idx="734">
                  <c:v>31805</c:v>
                </c:pt>
                <c:pt idx="735">
                  <c:v>31812</c:v>
                </c:pt>
                <c:pt idx="736">
                  <c:v>31819</c:v>
                </c:pt>
                <c:pt idx="737">
                  <c:v>31826</c:v>
                </c:pt>
                <c:pt idx="738">
                  <c:v>31833</c:v>
                </c:pt>
                <c:pt idx="739">
                  <c:v>31840</c:v>
                </c:pt>
                <c:pt idx="740">
                  <c:v>31847</c:v>
                </c:pt>
                <c:pt idx="741">
                  <c:v>31854</c:v>
                </c:pt>
                <c:pt idx="742">
                  <c:v>31861</c:v>
                </c:pt>
                <c:pt idx="743">
                  <c:v>31868</c:v>
                </c:pt>
                <c:pt idx="744">
                  <c:v>31875</c:v>
                </c:pt>
                <c:pt idx="745">
                  <c:v>31882</c:v>
                </c:pt>
                <c:pt idx="746">
                  <c:v>31889</c:v>
                </c:pt>
                <c:pt idx="747">
                  <c:v>31896</c:v>
                </c:pt>
                <c:pt idx="748">
                  <c:v>31903</c:v>
                </c:pt>
                <c:pt idx="749">
                  <c:v>31910</c:v>
                </c:pt>
                <c:pt idx="750">
                  <c:v>31917</c:v>
                </c:pt>
                <c:pt idx="751">
                  <c:v>31924</c:v>
                </c:pt>
                <c:pt idx="752">
                  <c:v>31931</c:v>
                </c:pt>
                <c:pt idx="753">
                  <c:v>31938</c:v>
                </c:pt>
                <c:pt idx="754">
                  <c:v>31945</c:v>
                </c:pt>
                <c:pt idx="755">
                  <c:v>31952</c:v>
                </c:pt>
                <c:pt idx="756">
                  <c:v>31959</c:v>
                </c:pt>
                <c:pt idx="757">
                  <c:v>31966</c:v>
                </c:pt>
                <c:pt idx="758">
                  <c:v>31973</c:v>
                </c:pt>
                <c:pt idx="759">
                  <c:v>31980</c:v>
                </c:pt>
                <c:pt idx="760">
                  <c:v>31987</c:v>
                </c:pt>
                <c:pt idx="761">
                  <c:v>31994</c:v>
                </c:pt>
                <c:pt idx="762">
                  <c:v>32001</c:v>
                </c:pt>
                <c:pt idx="763">
                  <c:v>32008</c:v>
                </c:pt>
                <c:pt idx="764">
                  <c:v>32015</c:v>
                </c:pt>
                <c:pt idx="765">
                  <c:v>32022</c:v>
                </c:pt>
                <c:pt idx="766">
                  <c:v>32029</c:v>
                </c:pt>
                <c:pt idx="767">
                  <c:v>32036</c:v>
                </c:pt>
                <c:pt idx="768">
                  <c:v>32043</c:v>
                </c:pt>
                <c:pt idx="769">
                  <c:v>32050</c:v>
                </c:pt>
                <c:pt idx="770">
                  <c:v>32057</c:v>
                </c:pt>
                <c:pt idx="771">
                  <c:v>32064</c:v>
                </c:pt>
                <c:pt idx="772">
                  <c:v>32071</c:v>
                </c:pt>
                <c:pt idx="773">
                  <c:v>32078</c:v>
                </c:pt>
                <c:pt idx="774">
                  <c:v>32085</c:v>
                </c:pt>
                <c:pt idx="775">
                  <c:v>32092</c:v>
                </c:pt>
                <c:pt idx="776">
                  <c:v>32099</c:v>
                </c:pt>
                <c:pt idx="777">
                  <c:v>32106</c:v>
                </c:pt>
                <c:pt idx="778">
                  <c:v>32113</c:v>
                </c:pt>
                <c:pt idx="779">
                  <c:v>32120</c:v>
                </c:pt>
                <c:pt idx="780">
                  <c:v>32127</c:v>
                </c:pt>
                <c:pt idx="781">
                  <c:v>32134</c:v>
                </c:pt>
                <c:pt idx="782">
                  <c:v>32141</c:v>
                </c:pt>
                <c:pt idx="783">
                  <c:v>32148</c:v>
                </c:pt>
                <c:pt idx="784">
                  <c:v>32155</c:v>
                </c:pt>
                <c:pt idx="785">
                  <c:v>32162</c:v>
                </c:pt>
                <c:pt idx="786">
                  <c:v>32169</c:v>
                </c:pt>
                <c:pt idx="787">
                  <c:v>32176</c:v>
                </c:pt>
                <c:pt idx="788">
                  <c:v>32183</c:v>
                </c:pt>
                <c:pt idx="789">
                  <c:v>32190</c:v>
                </c:pt>
                <c:pt idx="790">
                  <c:v>32197</c:v>
                </c:pt>
                <c:pt idx="791">
                  <c:v>32204</c:v>
                </c:pt>
                <c:pt idx="792">
                  <c:v>32211</c:v>
                </c:pt>
                <c:pt idx="793">
                  <c:v>32218</c:v>
                </c:pt>
                <c:pt idx="794">
                  <c:v>32225</c:v>
                </c:pt>
                <c:pt idx="795">
                  <c:v>32232</c:v>
                </c:pt>
                <c:pt idx="796">
                  <c:v>32239</c:v>
                </c:pt>
                <c:pt idx="797">
                  <c:v>32246</c:v>
                </c:pt>
                <c:pt idx="798">
                  <c:v>32253</c:v>
                </c:pt>
                <c:pt idx="799">
                  <c:v>32260</c:v>
                </c:pt>
                <c:pt idx="800">
                  <c:v>32267</c:v>
                </c:pt>
                <c:pt idx="801">
                  <c:v>32274</c:v>
                </c:pt>
                <c:pt idx="802">
                  <c:v>32281</c:v>
                </c:pt>
                <c:pt idx="803">
                  <c:v>32288</c:v>
                </c:pt>
                <c:pt idx="804">
                  <c:v>32295</c:v>
                </c:pt>
                <c:pt idx="805">
                  <c:v>32302</c:v>
                </c:pt>
                <c:pt idx="806">
                  <c:v>32309</c:v>
                </c:pt>
                <c:pt idx="807">
                  <c:v>32316</c:v>
                </c:pt>
                <c:pt idx="808">
                  <c:v>32323</c:v>
                </c:pt>
                <c:pt idx="809">
                  <c:v>32330</c:v>
                </c:pt>
                <c:pt idx="810">
                  <c:v>32337</c:v>
                </c:pt>
                <c:pt idx="811">
                  <c:v>32344</c:v>
                </c:pt>
                <c:pt idx="812">
                  <c:v>32351</c:v>
                </c:pt>
                <c:pt idx="813">
                  <c:v>32358</c:v>
                </c:pt>
                <c:pt idx="814">
                  <c:v>32365</c:v>
                </c:pt>
                <c:pt idx="815">
                  <c:v>32372</c:v>
                </c:pt>
                <c:pt idx="816">
                  <c:v>32379</c:v>
                </c:pt>
                <c:pt idx="817">
                  <c:v>32386</c:v>
                </c:pt>
                <c:pt idx="818">
                  <c:v>32393</c:v>
                </c:pt>
                <c:pt idx="819">
                  <c:v>32400</c:v>
                </c:pt>
                <c:pt idx="820">
                  <c:v>32407</c:v>
                </c:pt>
                <c:pt idx="821">
                  <c:v>32414</c:v>
                </c:pt>
                <c:pt idx="822">
                  <c:v>32421</c:v>
                </c:pt>
                <c:pt idx="823">
                  <c:v>32428</c:v>
                </c:pt>
                <c:pt idx="824">
                  <c:v>32435</c:v>
                </c:pt>
                <c:pt idx="825">
                  <c:v>32442</c:v>
                </c:pt>
                <c:pt idx="826">
                  <c:v>32449</c:v>
                </c:pt>
                <c:pt idx="827">
                  <c:v>32456</c:v>
                </c:pt>
                <c:pt idx="828">
                  <c:v>32463</c:v>
                </c:pt>
                <c:pt idx="829">
                  <c:v>32470</c:v>
                </c:pt>
                <c:pt idx="830">
                  <c:v>32477</c:v>
                </c:pt>
                <c:pt idx="831">
                  <c:v>32484</c:v>
                </c:pt>
                <c:pt idx="832">
                  <c:v>32491</c:v>
                </c:pt>
                <c:pt idx="833">
                  <c:v>32498</c:v>
                </c:pt>
                <c:pt idx="834">
                  <c:v>32505</c:v>
                </c:pt>
                <c:pt idx="835">
                  <c:v>32512</c:v>
                </c:pt>
                <c:pt idx="836">
                  <c:v>32519</c:v>
                </c:pt>
                <c:pt idx="837">
                  <c:v>32526</c:v>
                </c:pt>
                <c:pt idx="838">
                  <c:v>32533</c:v>
                </c:pt>
                <c:pt idx="839">
                  <c:v>32540</c:v>
                </c:pt>
                <c:pt idx="840">
                  <c:v>32547</c:v>
                </c:pt>
                <c:pt idx="841">
                  <c:v>32554</c:v>
                </c:pt>
                <c:pt idx="842">
                  <c:v>32561</c:v>
                </c:pt>
                <c:pt idx="843">
                  <c:v>32568</c:v>
                </c:pt>
                <c:pt idx="844">
                  <c:v>32575</c:v>
                </c:pt>
                <c:pt idx="845">
                  <c:v>32582</c:v>
                </c:pt>
                <c:pt idx="846">
                  <c:v>32589</c:v>
                </c:pt>
                <c:pt idx="847">
                  <c:v>32596</c:v>
                </c:pt>
                <c:pt idx="848">
                  <c:v>32603</c:v>
                </c:pt>
                <c:pt idx="849">
                  <c:v>32610</c:v>
                </c:pt>
                <c:pt idx="850">
                  <c:v>32617</c:v>
                </c:pt>
                <c:pt idx="851">
                  <c:v>32624</c:v>
                </c:pt>
                <c:pt idx="852">
                  <c:v>32631</c:v>
                </c:pt>
                <c:pt idx="853">
                  <c:v>32638</c:v>
                </c:pt>
                <c:pt idx="854">
                  <c:v>32645</c:v>
                </c:pt>
                <c:pt idx="855">
                  <c:v>32652</c:v>
                </c:pt>
                <c:pt idx="856">
                  <c:v>32659</c:v>
                </c:pt>
                <c:pt idx="857">
                  <c:v>32666</c:v>
                </c:pt>
                <c:pt idx="858">
                  <c:v>32673</c:v>
                </c:pt>
                <c:pt idx="859">
                  <c:v>32680</c:v>
                </c:pt>
                <c:pt idx="860">
                  <c:v>32687</c:v>
                </c:pt>
                <c:pt idx="861">
                  <c:v>32694</c:v>
                </c:pt>
                <c:pt idx="862">
                  <c:v>32701</c:v>
                </c:pt>
                <c:pt idx="863">
                  <c:v>32708</c:v>
                </c:pt>
                <c:pt idx="864">
                  <c:v>32715</c:v>
                </c:pt>
                <c:pt idx="865">
                  <c:v>32722</c:v>
                </c:pt>
                <c:pt idx="866">
                  <c:v>32729</c:v>
                </c:pt>
                <c:pt idx="867">
                  <c:v>32736</c:v>
                </c:pt>
                <c:pt idx="868">
                  <c:v>32743</c:v>
                </c:pt>
                <c:pt idx="869">
                  <c:v>32750</c:v>
                </c:pt>
                <c:pt idx="870">
                  <c:v>32757</c:v>
                </c:pt>
                <c:pt idx="871">
                  <c:v>32764</c:v>
                </c:pt>
                <c:pt idx="872">
                  <c:v>32771</c:v>
                </c:pt>
                <c:pt idx="873">
                  <c:v>32778</c:v>
                </c:pt>
                <c:pt idx="874">
                  <c:v>32785</c:v>
                </c:pt>
                <c:pt idx="875">
                  <c:v>32792</c:v>
                </c:pt>
                <c:pt idx="876">
                  <c:v>32799</c:v>
                </c:pt>
                <c:pt idx="877">
                  <c:v>32806</c:v>
                </c:pt>
                <c:pt idx="878">
                  <c:v>32813</c:v>
                </c:pt>
                <c:pt idx="879">
                  <c:v>32820</c:v>
                </c:pt>
                <c:pt idx="880">
                  <c:v>32827</c:v>
                </c:pt>
                <c:pt idx="881">
                  <c:v>32834</c:v>
                </c:pt>
                <c:pt idx="882">
                  <c:v>32841</c:v>
                </c:pt>
                <c:pt idx="883">
                  <c:v>32848</c:v>
                </c:pt>
                <c:pt idx="884">
                  <c:v>32855</c:v>
                </c:pt>
                <c:pt idx="885">
                  <c:v>32862</c:v>
                </c:pt>
                <c:pt idx="886">
                  <c:v>32869</c:v>
                </c:pt>
                <c:pt idx="887">
                  <c:v>32876</c:v>
                </c:pt>
                <c:pt idx="888">
                  <c:v>32883</c:v>
                </c:pt>
                <c:pt idx="889">
                  <c:v>32890</c:v>
                </c:pt>
                <c:pt idx="890">
                  <c:v>32897</c:v>
                </c:pt>
                <c:pt idx="891">
                  <c:v>32904</c:v>
                </c:pt>
                <c:pt idx="892">
                  <c:v>32911</c:v>
                </c:pt>
                <c:pt idx="893">
                  <c:v>32918</c:v>
                </c:pt>
                <c:pt idx="894">
                  <c:v>32925</c:v>
                </c:pt>
                <c:pt idx="895">
                  <c:v>32932</c:v>
                </c:pt>
                <c:pt idx="896">
                  <c:v>32939</c:v>
                </c:pt>
                <c:pt idx="897">
                  <c:v>32946</c:v>
                </c:pt>
                <c:pt idx="898">
                  <c:v>32953</c:v>
                </c:pt>
                <c:pt idx="899">
                  <c:v>32960</c:v>
                </c:pt>
                <c:pt idx="900">
                  <c:v>32967</c:v>
                </c:pt>
                <c:pt idx="901">
                  <c:v>32974</c:v>
                </c:pt>
                <c:pt idx="902">
                  <c:v>32981</c:v>
                </c:pt>
                <c:pt idx="903">
                  <c:v>32988</c:v>
                </c:pt>
                <c:pt idx="904">
                  <c:v>32995</c:v>
                </c:pt>
                <c:pt idx="905">
                  <c:v>33002</c:v>
                </c:pt>
                <c:pt idx="906">
                  <c:v>33009</c:v>
                </c:pt>
                <c:pt idx="907">
                  <c:v>33016</c:v>
                </c:pt>
                <c:pt idx="908">
                  <c:v>33023</c:v>
                </c:pt>
                <c:pt idx="909">
                  <c:v>33030</c:v>
                </c:pt>
                <c:pt idx="910">
                  <c:v>33037</c:v>
                </c:pt>
                <c:pt idx="911">
                  <c:v>33044</c:v>
                </c:pt>
                <c:pt idx="912">
                  <c:v>33051</c:v>
                </c:pt>
                <c:pt idx="913">
                  <c:v>33058</c:v>
                </c:pt>
                <c:pt idx="914">
                  <c:v>33065</c:v>
                </c:pt>
                <c:pt idx="915">
                  <c:v>33072</c:v>
                </c:pt>
                <c:pt idx="916">
                  <c:v>33079</c:v>
                </c:pt>
                <c:pt idx="917">
                  <c:v>33086</c:v>
                </c:pt>
                <c:pt idx="918">
                  <c:v>33093</c:v>
                </c:pt>
                <c:pt idx="919">
                  <c:v>33100</c:v>
                </c:pt>
                <c:pt idx="920">
                  <c:v>33107</c:v>
                </c:pt>
                <c:pt idx="921">
                  <c:v>33114</c:v>
                </c:pt>
                <c:pt idx="922">
                  <c:v>33121</c:v>
                </c:pt>
                <c:pt idx="923">
                  <c:v>33128</c:v>
                </c:pt>
                <c:pt idx="924">
                  <c:v>33135</c:v>
                </c:pt>
                <c:pt idx="925">
                  <c:v>33142</c:v>
                </c:pt>
                <c:pt idx="926">
                  <c:v>33149</c:v>
                </c:pt>
                <c:pt idx="927">
                  <c:v>33156</c:v>
                </c:pt>
                <c:pt idx="928">
                  <c:v>33163</c:v>
                </c:pt>
                <c:pt idx="929">
                  <c:v>33170</c:v>
                </c:pt>
                <c:pt idx="930">
                  <c:v>33177</c:v>
                </c:pt>
                <c:pt idx="931">
                  <c:v>33184</c:v>
                </c:pt>
                <c:pt idx="932">
                  <c:v>33191</c:v>
                </c:pt>
                <c:pt idx="933">
                  <c:v>33198</c:v>
                </c:pt>
                <c:pt idx="934">
                  <c:v>33205</c:v>
                </c:pt>
                <c:pt idx="935">
                  <c:v>33212</c:v>
                </c:pt>
                <c:pt idx="936">
                  <c:v>33219</c:v>
                </c:pt>
                <c:pt idx="937">
                  <c:v>33226</c:v>
                </c:pt>
                <c:pt idx="938">
                  <c:v>33233</c:v>
                </c:pt>
                <c:pt idx="939">
                  <c:v>33240</c:v>
                </c:pt>
                <c:pt idx="940">
                  <c:v>33247</c:v>
                </c:pt>
                <c:pt idx="941">
                  <c:v>33254</c:v>
                </c:pt>
                <c:pt idx="942">
                  <c:v>33261</c:v>
                </c:pt>
                <c:pt idx="943">
                  <c:v>33268</c:v>
                </c:pt>
                <c:pt idx="944">
                  <c:v>33275</c:v>
                </c:pt>
                <c:pt idx="945">
                  <c:v>33282</c:v>
                </c:pt>
                <c:pt idx="946">
                  <c:v>33289</c:v>
                </c:pt>
                <c:pt idx="947">
                  <c:v>33296</c:v>
                </c:pt>
                <c:pt idx="948">
                  <c:v>33303</c:v>
                </c:pt>
                <c:pt idx="949">
                  <c:v>33310</c:v>
                </c:pt>
                <c:pt idx="950">
                  <c:v>33317</c:v>
                </c:pt>
                <c:pt idx="951">
                  <c:v>33324</c:v>
                </c:pt>
                <c:pt idx="952">
                  <c:v>33331</c:v>
                </c:pt>
                <c:pt idx="953">
                  <c:v>33338</c:v>
                </c:pt>
                <c:pt idx="954">
                  <c:v>33345</c:v>
                </c:pt>
                <c:pt idx="955">
                  <c:v>33352</c:v>
                </c:pt>
                <c:pt idx="956">
                  <c:v>33359</c:v>
                </c:pt>
                <c:pt idx="957">
                  <c:v>33366</c:v>
                </c:pt>
                <c:pt idx="958">
                  <c:v>33373</c:v>
                </c:pt>
                <c:pt idx="959">
                  <c:v>33380</c:v>
                </c:pt>
                <c:pt idx="960">
                  <c:v>33387</c:v>
                </c:pt>
                <c:pt idx="961">
                  <c:v>33394</c:v>
                </c:pt>
                <c:pt idx="962">
                  <c:v>33401</c:v>
                </c:pt>
                <c:pt idx="963">
                  <c:v>33408</c:v>
                </c:pt>
                <c:pt idx="964">
                  <c:v>33415</c:v>
                </c:pt>
                <c:pt idx="965">
                  <c:v>33422</c:v>
                </c:pt>
                <c:pt idx="966">
                  <c:v>33429</c:v>
                </c:pt>
                <c:pt idx="967">
                  <c:v>33436</c:v>
                </c:pt>
                <c:pt idx="968">
                  <c:v>33443</c:v>
                </c:pt>
                <c:pt idx="969">
                  <c:v>33450</c:v>
                </c:pt>
                <c:pt idx="970">
                  <c:v>33457</c:v>
                </c:pt>
                <c:pt idx="971">
                  <c:v>33464</c:v>
                </c:pt>
                <c:pt idx="972">
                  <c:v>33471</c:v>
                </c:pt>
                <c:pt idx="973">
                  <c:v>33478</c:v>
                </c:pt>
                <c:pt idx="974">
                  <c:v>33485</c:v>
                </c:pt>
                <c:pt idx="975">
                  <c:v>33492</c:v>
                </c:pt>
                <c:pt idx="976">
                  <c:v>33499</c:v>
                </c:pt>
                <c:pt idx="977">
                  <c:v>33506</c:v>
                </c:pt>
                <c:pt idx="978">
                  <c:v>33513</c:v>
                </c:pt>
                <c:pt idx="979">
                  <c:v>33520</c:v>
                </c:pt>
                <c:pt idx="980">
                  <c:v>33527</c:v>
                </c:pt>
                <c:pt idx="981">
                  <c:v>33534</c:v>
                </c:pt>
                <c:pt idx="982">
                  <c:v>33541</c:v>
                </c:pt>
                <c:pt idx="983">
                  <c:v>33548</c:v>
                </c:pt>
                <c:pt idx="984">
                  <c:v>33555</c:v>
                </c:pt>
                <c:pt idx="985">
                  <c:v>33562</c:v>
                </c:pt>
                <c:pt idx="986">
                  <c:v>33569</c:v>
                </c:pt>
                <c:pt idx="987">
                  <c:v>33576</c:v>
                </c:pt>
                <c:pt idx="988">
                  <c:v>33583</c:v>
                </c:pt>
                <c:pt idx="989">
                  <c:v>33590</c:v>
                </c:pt>
                <c:pt idx="990">
                  <c:v>33597</c:v>
                </c:pt>
                <c:pt idx="991">
                  <c:v>33604</c:v>
                </c:pt>
                <c:pt idx="992">
                  <c:v>33611</c:v>
                </c:pt>
                <c:pt idx="993">
                  <c:v>33618</c:v>
                </c:pt>
                <c:pt idx="994">
                  <c:v>33625</c:v>
                </c:pt>
                <c:pt idx="995">
                  <c:v>33632</c:v>
                </c:pt>
                <c:pt idx="996">
                  <c:v>33639</c:v>
                </c:pt>
                <c:pt idx="997">
                  <c:v>33646</c:v>
                </c:pt>
                <c:pt idx="998">
                  <c:v>33653</c:v>
                </c:pt>
                <c:pt idx="999">
                  <c:v>33660</c:v>
                </c:pt>
                <c:pt idx="1000">
                  <c:v>33667</c:v>
                </c:pt>
                <c:pt idx="1001">
                  <c:v>33674</c:v>
                </c:pt>
                <c:pt idx="1002">
                  <c:v>33681</c:v>
                </c:pt>
                <c:pt idx="1003">
                  <c:v>33688</c:v>
                </c:pt>
                <c:pt idx="1004">
                  <c:v>33695</c:v>
                </c:pt>
                <c:pt idx="1005">
                  <c:v>33702</c:v>
                </c:pt>
                <c:pt idx="1006">
                  <c:v>33709</c:v>
                </c:pt>
                <c:pt idx="1007">
                  <c:v>33716</c:v>
                </c:pt>
                <c:pt idx="1008">
                  <c:v>33723</c:v>
                </c:pt>
                <c:pt idx="1009">
                  <c:v>33730</c:v>
                </c:pt>
                <c:pt idx="1010">
                  <c:v>33737</c:v>
                </c:pt>
                <c:pt idx="1011">
                  <c:v>33744</c:v>
                </c:pt>
                <c:pt idx="1012">
                  <c:v>33751</c:v>
                </c:pt>
                <c:pt idx="1013">
                  <c:v>33758</c:v>
                </c:pt>
                <c:pt idx="1014">
                  <c:v>33765</c:v>
                </c:pt>
                <c:pt idx="1015">
                  <c:v>33772</c:v>
                </c:pt>
                <c:pt idx="1016">
                  <c:v>33779</c:v>
                </c:pt>
                <c:pt idx="1017">
                  <c:v>33786</c:v>
                </c:pt>
                <c:pt idx="1018">
                  <c:v>33793</c:v>
                </c:pt>
                <c:pt idx="1019">
                  <c:v>33800</c:v>
                </c:pt>
                <c:pt idx="1020">
                  <c:v>33807</c:v>
                </c:pt>
                <c:pt idx="1021">
                  <c:v>33814</c:v>
                </c:pt>
                <c:pt idx="1022">
                  <c:v>33821</c:v>
                </c:pt>
                <c:pt idx="1023">
                  <c:v>33828</c:v>
                </c:pt>
                <c:pt idx="1024">
                  <c:v>33835</c:v>
                </c:pt>
                <c:pt idx="1025">
                  <c:v>33842</c:v>
                </c:pt>
                <c:pt idx="1026">
                  <c:v>33849</c:v>
                </c:pt>
                <c:pt idx="1027">
                  <c:v>33856</c:v>
                </c:pt>
                <c:pt idx="1028">
                  <c:v>33863</c:v>
                </c:pt>
                <c:pt idx="1029">
                  <c:v>33870</c:v>
                </c:pt>
                <c:pt idx="1030">
                  <c:v>33877</c:v>
                </c:pt>
                <c:pt idx="1031">
                  <c:v>33884</c:v>
                </c:pt>
                <c:pt idx="1032">
                  <c:v>33891</c:v>
                </c:pt>
                <c:pt idx="1033">
                  <c:v>33898</c:v>
                </c:pt>
                <c:pt idx="1034">
                  <c:v>33905</c:v>
                </c:pt>
                <c:pt idx="1035">
                  <c:v>33912</c:v>
                </c:pt>
                <c:pt idx="1036">
                  <c:v>33919</c:v>
                </c:pt>
                <c:pt idx="1037">
                  <c:v>33926</c:v>
                </c:pt>
                <c:pt idx="1038">
                  <c:v>33933</c:v>
                </c:pt>
                <c:pt idx="1039">
                  <c:v>33940</c:v>
                </c:pt>
                <c:pt idx="1040">
                  <c:v>33947</c:v>
                </c:pt>
                <c:pt idx="1041">
                  <c:v>33954</c:v>
                </c:pt>
                <c:pt idx="1042">
                  <c:v>33961</c:v>
                </c:pt>
                <c:pt idx="1043">
                  <c:v>33968</c:v>
                </c:pt>
                <c:pt idx="1044">
                  <c:v>33975</c:v>
                </c:pt>
                <c:pt idx="1045">
                  <c:v>33982</c:v>
                </c:pt>
                <c:pt idx="1046">
                  <c:v>33989</c:v>
                </c:pt>
                <c:pt idx="1047">
                  <c:v>33996</c:v>
                </c:pt>
                <c:pt idx="1048">
                  <c:v>34003</c:v>
                </c:pt>
                <c:pt idx="1049">
                  <c:v>34010</c:v>
                </c:pt>
                <c:pt idx="1050">
                  <c:v>34017</c:v>
                </c:pt>
                <c:pt idx="1051">
                  <c:v>34024</c:v>
                </c:pt>
                <c:pt idx="1052">
                  <c:v>34031</c:v>
                </c:pt>
                <c:pt idx="1053">
                  <c:v>34038</c:v>
                </c:pt>
                <c:pt idx="1054">
                  <c:v>34045</c:v>
                </c:pt>
                <c:pt idx="1055">
                  <c:v>34052</c:v>
                </c:pt>
                <c:pt idx="1056">
                  <c:v>34059</c:v>
                </c:pt>
                <c:pt idx="1057">
                  <c:v>34066</c:v>
                </c:pt>
                <c:pt idx="1058">
                  <c:v>34073</c:v>
                </c:pt>
                <c:pt idx="1059">
                  <c:v>34080</c:v>
                </c:pt>
                <c:pt idx="1060">
                  <c:v>34087</c:v>
                </c:pt>
                <c:pt idx="1061">
                  <c:v>34094</c:v>
                </c:pt>
                <c:pt idx="1062">
                  <c:v>34101</c:v>
                </c:pt>
                <c:pt idx="1063">
                  <c:v>34108</c:v>
                </c:pt>
                <c:pt idx="1064">
                  <c:v>34115</c:v>
                </c:pt>
                <c:pt idx="1065">
                  <c:v>34122</c:v>
                </c:pt>
                <c:pt idx="1066">
                  <c:v>34129</c:v>
                </c:pt>
                <c:pt idx="1067">
                  <c:v>34136</c:v>
                </c:pt>
                <c:pt idx="1068">
                  <c:v>34143</c:v>
                </c:pt>
                <c:pt idx="1069">
                  <c:v>34150</c:v>
                </c:pt>
                <c:pt idx="1070">
                  <c:v>34157</c:v>
                </c:pt>
                <c:pt idx="1071">
                  <c:v>34164</c:v>
                </c:pt>
                <c:pt idx="1072">
                  <c:v>34171</c:v>
                </c:pt>
                <c:pt idx="1073">
                  <c:v>34178</c:v>
                </c:pt>
                <c:pt idx="1074">
                  <c:v>34185</c:v>
                </c:pt>
                <c:pt idx="1075">
                  <c:v>34192</c:v>
                </c:pt>
                <c:pt idx="1076">
                  <c:v>34199</c:v>
                </c:pt>
                <c:pt idx="1077">
                  <c:v>34206</c:v>
                </c:pt>
                <c:pt idx="1078">
                  <c:v>34213</c:v>
                </c:pt>
                <c:pt idx="1079">
                  <c:v>34220</c:v>
                </c:pt>
                <c:pt idx="1080">
                  <c:v>34227</c:v>
                </c:pt>
                <c:pt idx="1081">
                  <c:v>34234</c:v>
                </c:pt>
                <c:pt idx="1082">
                  <c:v>34241</c:v>
                </c:pt>
                <c:pt idx="1083">
                  <c:v>34248</c:v>
                </c:pt>
                <c:pt idx="1084">
                  <c:v>34255</c:v>
                </c:pt>
                <c:pt idx="1085">
                  <c:v>34262</c:v>
                </c:pt>
                <c:pt idx="1086">
                  <c:v>34269</c:v>
                </c:pt>
                <c:pt idx="1087">
                  <c:v>34276</c:v>
                </c:pt>
                <c:pt idx="1088">
                  <c:v>34283</c:v>
                </c:pt>
                <c:pt idx="1089">
                  <c:v>34290</c:v>
                </c:pt>
                <c:pt idx="1090">
                  <c:v>34297</c:v>
                </c:pt>
                <c:pt idx="1091">
                  <c:v>34304</c:v>
                </c:pt>
                <c:pt idx="1092">
                  <c:v>34311</c:v>
                </c:pt>
                <c:pt idx="1093">
                  <c:v>34318</c:v>
                </c:pt>
                <c:pt idx="1094">
                  <c:v>34325</c:v>
                </c:pt>
                <c:pt idx="1095">
                  <c:v>34332</c:v>
                </c:pt>
                <c:pt idx="1096">
                  <c:v>34339</c:v>
                </c:pt>
                <c:pt idx="1097">
                  <c:v>34346</c:v>
                </c:pt>
                <c:pt idx="1098">
                  <c:v>34353</c:v>
                </c:pt>
                <c:pt idx="1099">
                  <c:v>34360</c:v>
                </c:pt>
                <c:pt idx="1100">
                  <c:v>34367</c:v>
                </c:pt>
                <c:pt idx="1101">
                  <c:v>34374</c:v>
                </c:pt>
                <c:pt idx="1102">
                  <c:v>34381</c:v>
                </c:pt>
                <c:pt idx="1103">
                  <c:v>34388</c:v>
                </c:pt>
                <c:pt idx="1104">
                  <c:v>34395</c:v>
                </c:pt>
                <c:pt idx="1105">
                  <c:v>34402</c:v>
                </c:pt>
                <c:pt idx="1106">
                  <c:v>34409</c:v>
                </c:pt>
                <c:pt idx="1107">
                  <c:v>34416</c:v>
                </c:pt>
                <c:pt idx="1108">
                  <c:v>34423</c:v>
                </c:pt>
                <c:pt idx="1109">
                  <c:v>34430</c:v>
                </c:pt>
                <c:pt idx="1110">
                  <c:v>34437</c:v>
                </c:pt>
                <c:pt idx="1111">
                  <c:v>34444</c:v>
                </c:pt>
                <c:pt idx="1112">
                  <c:v>34451</c:v>
                </c:pt>
                <c:pt idx="1113">
                  <c:v>34458</c:v>
                </c:pt>
                <c:pt idx="1114">
                  <c:v>34465</c:v>
                </c:pt>
                <c:pt idx="1115">
                  <c:v>34472</c:v>
                </c:pt>
                <c:pt idx="1116">
                  <c:v>34479</c:v>
                </c:pt>
                <c:pt idx="1117">
                  <c:v>34486</c:v>
                </c:pt>
                <c:pt idx="1118">
                  <c:v>34493</c:v>
                </c:pt>
                <c:pt idx="1119">
                  <c:v>34500</c:v>
                </c:pt>
                <c:pt idx="1120">
                  <c:v>34507</c:v>
                </c:pt>
                <c:pt idx="1121">
                  <c:v>34514</c:v>
                </c:pt>
                <c:pt idx="1122">
                  <c:v>34521</c:v>
                </c:pt>
                <c:pt idx="1123">
                  <c:v>34528</c:v>
                </c:pt>
                <c:pt idx="1124">
                  <c:v>34535</c:v>
                </c:pt>
                <c:pt idx="1125">
                  <c:v>34542</c:v>
                </c:pt>
                <c:pt idx="1126">
                  <c:v>34549</c:v>
                </c:pt>
                <c:pt idx="1127">
                  <c:v>34556</c:v>
                </c:pt>
                <c:pt idx="1128">
                  <c:v>34563</c:v>
                </c:pt>
                <c:pt idx="1129">
                  <c:v>34570</c:v>
                </c:pt>
                <c:pt idx="1130">
                  <c:v>34577</c:v>
                </c:pt>
                <c:pt idx="1131">
                  <c:v>34584</c:v>
                </c:pt>
                <c:pt idx="1132">
                  <c:v>34591</c:v>
                </c:pt>
                <c:pt idx="1133">
                  <c:v>34598</c:v>
                </c:pt>
                <c:pt idx="1134">
                  <c:v>34605</c:v>
                </c:pt>
                <c:pt idx="1135">
                  <c:v>34612</c:v>
                </c:pt>
                <c:pt idx="1136">
                  <c:v>34619</c:v>
                </c:pt>
                <c:pt idx="1137">
                  <c:v>34626</c:v>
                </c:pt>
                <c:pt idx="1138">
                  <c:v>34633</c:v>
                </c:pt>
                <c:pt idx="1139">
                  <c:v>34640</c:v>
                </c:pt>
                <c:pt idx="1140">
                  <c:v>34647</c:v>
                </c:pt>
                <c:pt idx="1141">
                  <c:v>34654</c:v>
                </c:pt>
                <c:pt idx="1142">
                  <c:v>34661</c:v>
                </c:pt>
                <c:pt idx="1143">
                  <c:v>34668</c:v>
                </c:pt>
                <c:pt idx="1144">
                  <c:v>34675</c:v>
                </c:pt>
                <c:pt idx="1145">
                  <c:v>34682</c:v>
                </c:pt>
                <c:pt idx="1146">
                  <c:v>34689</c:v>
                </c:pt>
                <c:pt idx="1147">
                  <c:v>34696</c:v>
                </c:pt>
                <c:pt idx="1148">
                  <c:v>34703</c:v>
                </c:pt>
                <c:pt idx="1149">
                  <c:v>34710</c:v>
                </c:pt>
                <c:pt idx="1150">
                  <c:v>34717</c:v>
                </c:pt>
                <c:pt idx="1151">
                  <c:v>34724</c:v>
                </c:pt>
                <c:pt idx="1152">
                  <c:v>34731</c:v>
                </c:pt>
                <c:pt idx="1153">
                  <c:v>34738</c:v>
                </c:pt>
                <c:pt idx="1154">
                  <c:v>34745</c:v>
                </c:pt>
                <c:pt idx="1155">
                  <c:v>34752</c:v>
                </c:pt>
                <c:pt idx="1156">
                  <c:v>34759</c:v>
                </c:pt>
                <c:pt idx="1157">
                  <c:v>34766</c:v>
                </c:pt>
                <c:pt idx="1158">
                  <c:v>34773</c:v>
                </c:pt>
                <c:pt idx="1159">
                  <c:v>34780</c:v>
                </c:pt>
                <c:pt idx="1160">
                  <c:v>34787</c:v>
                </c:pt>
                <c:pt idx="1161">
                  <c:v>34794</c:v>
                </c:pt>
                <c:pt idx="1162">
                  <c:v>34801</c:v>
                </c:pt>
                <c:pt idx="1163">
                  <c:v>34808</c:v>
                </c:pt>
                <c:pt idx="1164">
                  <c:v>34815</c:v>
                </c:pt>
                <c:pt idx="1165">
                  <c:v>34822</c:v>
                </c:pt>
                <c:pt idx="1166">
                  <c:v>34829</c:v>
                </c:pt>
                <c:pt idx="1167">
                  <c:v>34836</c:v>
                </c:pt>
                <c:pt idx="1168">
                  <c:v>34843</c:v>
                </c:pt>
                <c:pt idx="1169">
                  <c:v>34850</c:v>
                </c:pt>
                <c:pt idx="1170">
                  <c:v>34857</c:v>
                </c:pt>
                <c:pt idx="1171">
                  <c:v>34864</c:v>
                </c:pt>
                <c:pt idx="1172">
                  <c:v>34871</c:v>
                </c:pt>
                <c:pt idx="1173">
                  <c:v>34878</c:v>
                </c:pt>
                <c:pt idx="1174">
                  <c:v>34885</c:v>
                </c:pt>
                <c:pt idx="1175">
                  <c:v>34892</c:v>
                </c:pt>
                <c:pt idx="1176">
                  <c:v>34899</c:v>
                </c:pt>
                <c:pt idx="1177">
                  <c:v>34906</c:v>
                </c:pt>
                <c:pt idx="1178">
                  <c:v>34913</c:v>
                </c:pt>
                <c:pt idx="1179">
                  <c:v>34920</c:v>
                </c:pt>
                <c:pt idx="1180">
                  <c:v>34927</c:v>
                </c:pt>
                <c:pt idx="1181">
                  <c:v>34934</c:v>
                </c:pt>
                <c:pt idx="1182">
                  <c:v>34941</c:v>
                </c:pt>
                <c:pt idx="1183">
                  <c:v>34948</c:v>
                </c:pt>
                <c:pt idx="1184">
                  <c:v>34955</c:v>
                </c:pt>
                <c:pt idx="1185">
                  <c:v>34962</c:v>
                </c:pt>
                <c:pt idx="1186">
                  <c:v>34969</c:v>
                </c:pt>
                <c:pt idx="1187">
                  <c:v>34976</c:v>
                </c:pt>
                <c:pt idx="1188">
                  <c:v>34983</c:v>
                </c:pt>
                <c:pt idx="1189">
                  <c:v>34990</c:v>
                </c:pt>
                <c:pt idx="1190">
                  <c:v>34997</c:v>
                </c:pt>
                <c:pt idx="1191">
                  <c:v>35004</c:v>
                </c:pt>
                <c:pt idx="1192">
                  <c:v>35011</c:v>
                </c:pt>
                <c:pt idx="1193">
                  <c:v>35018</c:v>
                </c:pt>
                <c:pt idx="1194">
                  <c:v>35025</c:v>
                </c:pt>
                <c:pt idx="1195">
                  <c:v>35032</c:v>
                </c:pt>
                <c:pt idx="1196">
                  <c:v>35039</c:v>
                </c:pt>
                <c:pt idx="1197">
                  <c:v>35046</c:v>
                </c:pt>
                <c:pt idx="1198">
                  <c:v>35053</c:v>
                </c:pt>
                <c:pt idx="1199">
                  <c:v>35060</c:v>
                </c:pt>
                <c:pt idx="1200">
                  <c:v>35067</c:v>
                </c:pt>
                <c:pt idx="1201">
                  <c:v>35074</c:v>
                </c:pt>
                <c:pt idx="1202">
                  <c:v>35081</c:v>
                </c:pt>
                <c:pt idx="1203">
                  <c:v>35088</c:v>
                </c:pt>
                <c:pt idx="1204">
                  <c:v>35095</c:v>
                </c:pt>
                <c:pt idx="1205">
                  <c:v>35102</c:v>
                </c:pt>
                <c:pt idx="1206">
                  <c:v>35109</c:v>
                </c:pt>
                <c:pt idx="1207">
                  <c:v>35116</c:v>
                </c:pt>
                <c:pt idx="1208">
                  <c:v>35123</c:v>
                </c:pt>
                <c:pt idx="1209">
                  <c:v>35130</c:v>
                </c:pt>
                <c:pt idx="1210">
                  <c:v>35137</c:v>
                </c:pt>
                <c:pt idx="1211">
                  <c:v>35144</c:v>
                </c:pt>
                <c:pt idx="1212">
                  <c:v>35151</c:v>
                </c:pt>
                <c:pt idx="1213">
                  <c:v>35158</c:v>
                </c:pt>
                <c:pt idx="1214">
                  <c:v>35165</c:v>
                </c:pt>
                <c:pt idx="1215">
                  <c:v>35172</c:v>
                </c:pt>
                <c:pt idx="1216">
                  <c:v>35179</c:v>
                </c:pt>
                <c:pt idx="1217">
                  <c:v>35186</c:v>
                </c:pt>
                <c:pt idx="1218">
                  <c:v>35193</c:v>
                </c:pt>
                <c:pt idx="1219">
                  <c:v>35200</c:v>
                </c:pt>
                <c:pt idx="1220">
                  <c:v>35207</c:v>
                </c:pt>
                <c:pt idx="1221">
                  <c:v>35214</c:v>
                </c:pt>
                <c:pt idx="1222">
                  <c:v>35221</c:v>
                </c:pt>
                <c:pt idx="1223">
                  <c:v>35228</c:v>
                </c:pt>
                <c:pt idx="1224">
                  <c:v>35235</c:v>
                </c:pt>
                <c:pt idx="1225">
                  <c:v>35242</c:v>
                </c:pt>
                <c:pt idx="1226">
                  <c:v>35249</c:v>
                </c:pt>
                <c:pt idx="1227">
                  <c:v>35256</c:v>
                </c:pt>
                <c:pt idx="1228">
                  <c:v>35263</c:v>
                </c:pt>
                <c:pt idx="1229">
                  <c:v>35270</c:v>
                </c:pt>
                <c:pt idx="1230">
                  <c:v>35277</c:v>
                </c:pt>
                <c:pt idx="1231">
                  <c:v>35284</c:v>
                </c:pt>
                <c:pt idx="1232">
                  <c:v>35291</c:v>
                </c:pt>
                <c:pt idx="1233">
                  <c:v>35298</c:v>
                </c:pt>
                <c:pt idx="1234">
                  <c:v>35305</c:v>
                </c:pt>
                <c:pt idx="1235">
                  <c:v>35312</c:v>
                </c:pt>
                <c:pt idx="1236">
                  <c:v>35319</c:v>
                </c:pt>
                <c:pt idx="1237">
                  <c:v>35326</c:v>
                </c:pt>
                <c:pt idx="1238">
                  <c:v>35333</c:v>
                </c:pt>
                <c:pt idx="1239">
                  <c:v>35340</c:v>
                </c:pt>
                <c:pt idx="1240">
                  <c:v>35347</c:v>
                </c:pt>
                <c:pt idx="1241">
                  <c:v>35354</c:v>
                </c:pt>
                <c:pt idx="1242">
                  <c:v>35361</c:v>
                </c:pt>
                <c:pt idx="1243">
                  <c:v>35368</c:v>
                </c:pt>
                <c:pt idx="1244">
                  <c:v>35375</c:v>
                </c:pt>
                <c:pt idx="1245">
                  <c:v>35382</c:v>
                </c:pt>
                <c:pt idx="1246">
                  <c:v>35389</c:v>
                </c:pt>
                <c:pt idx="1247">
                  <c:v>35396</c:v>
                </c:pt>
                <c:pt idx="1248">
                  <c:v>35403</c:v>
                </c:pt>
                <c:pt idx="1249">
                  <c:v>35410</c:v>
                </c:pt>
                <c:pt idx="1250">
                  <c:v>35417</c:v>
                </c:pt>
                <c:pt idx="1251">
                  <c:v>35424</c:v>
                </c:pt>
                <c:pt idx="1252">
                  <c:v>35431</c:v>
                </c:pt>
                <c:pt idx="1253">
                  <c:v>35438</c:v>
                </c:pt>
                <c:pt idx="1254">
                  <c:v>35445</c:v>
                </c:pt>
                <c:pt idx="1255">
                  <c:v>35452</c:v>
                </c:pt>
                <c:pt idx="1256">
                  <c:v>35459</c:v>
                </c:pt>
                <c:pt idx="1257">
                  <c:v>35466</c:v>
                </c:pt>
                <c:pt idx="1258">
                  <c:v>35473</c:v>
                </c:pt>
                <c:pt idx="1259">
                  <c:v>35480</c:v>
                </c:pt>
                <c:pt idx="1260">
                  <c:v>35487</c:v>
                </c:pt>
                <c:pt idx="1261">
                  <c:v>35494</c:v>
                </c:pt>
                <c:pt idx="1262">
                  <c:v>35501</c:v>
                </c:pt>
                <c:pt idx="1263">
                  <c:v>35508</c:v>
                </c:pt>
                <c:pt idx="1264">
                  <c:v>35515</c:v>
                </c:pt>
                <c:pt idx="1265">
                  <c:v>35522</c:v>
                </c:pt>
                <c:pt idx="1266">
                  <c:v>35529</c:v>
                </c:pt>
                <c:pt idx="1267">
                  <c:v>35536</c:v>
                </c:pt>
                <c:pt idx="1268">
                  <c:v>35543</c:v>
                </c:pt>
                <c:pt idx="1269">
                  <c:v>35550</c:v>
                </c:pt>
                <c:pt idx="1270">
                  <c:v>35557</c:v>
                </c:pt>
                <c:pt idx="1271">
                  <c:v>35564</c:v>
                </c:pt>
                <c:pt idx="1272">
                  <c:v>35571</c:v>
                </c:pt>
                <c:pt idx="1273">
                  <c:v>35578</c:v>
                </c:pt>
                <c:pt idx="1274">
                  <c:v>35585</c:v>
                </c:pt>
                <c:pt idx="1275">
                  <c:v>35592</c:v>
                </c:pt>
                <c:pt idx="1276">
                  <c:v>35599</c:v>
                </c:pt>
                <c:pt idx="1277">
                  <c:v>35606</c:v>
                </c:pt>
                <c:pt idx="1278">
                  <c:v>35613</c:v>
                </c:pt>
                <c:pt idx="1279">
                  <c:v>35620</c:v>
                </c:pt>
                <c:pt idx="1280">
                  <c:v>35627</c:v>
                </c:pt>
                <c:pt idx="1281">
                  <c:v>35634</c:v>
                </c:pt>
                <c:pt idx="1282">
                  <c:v>35641</c:v>
                </c:pt>
                <c:pt idx="1283">
                  <c:v>35648</c:v>
                </c:pt>
                <c:pt idx="1284">
                  <c:v>35655</c:v>
                </c:pt>
                <c:pt idx="1285">
                  <c:v>35662</c:v>
                </c:pt>
                <c:pt idx="1286">
                  <c:v>35669</c:v>
                </c:pt>
                <c:pt idx="1287">
                  <c:v>35676</c:v>
                </c:pt>
                <c:pt idx="1288">
                  <c:v>35683</c:v>
                </c:pt>
                <c:pt idx="1289">
                  <c:v>35690</c:v>
                </c:pt>
                <c:pt idx="1290">
                  <c:v>35697</c:v>
                </c:pt>
                <c:pt idx="1291">
                  <c:v>35704</c:v>
                </c:pt>
                <c:pt idx="1292">
                  <c:v>35711</c:v>
                </c:pt>
                <c:pt idx="1293">
                  <c:v>35718</c:v>
                </c:pt>
                <c:pt idx="1294">
                  <c:v>35725</c:v>
                </c:pt>
                <c:pt idx="1295">
                  <c:v>35732</c:v>
                </c:pt>
                <c:pt idx="1296">
                  <c:v>35739</c:v>
                </c:pt>
                <c:pt idx="1297">
                  <c:v>35746</c:v>
                </c:pt>
                <c:pt idx="1298">
                  <c:v>35753</c:v>
                </c:pt>
                <c:pt idx="1299">
                  <c:v>35760</c:v>
                </c:pt>
                <c:pt idx="1300">
                  <c:v>35767</c:v>
                </c:pt>
                <c:pt idx="1301">
                  <c:v>35774</c:v>
                </c:pt>
                <c:pt idx="1302">
                  <c:v>35781</c:v>
                </c:pt>
                <c:pt idx="1303">
                  <c:v>35788</c:v>
                </c:pt>
                <c:pt idx="1304">
                  <c:v>35795</c:v>
                </c:pt>
                <c:pt idx="1305">
                  <c:v>35802</c:v>
                </c:pt>
                <c:pt idx="1306">
                  <c:v>35809</c:v>
                </c:pt>
                <c:pt idx="1307">
                  <c:v>35816</c:v>
                </c:pt>
                <c:pt idx="1308">
                  <c:v>35823</c:v>
                </c:pt>
                <c:pt idx="1309">
                  <c:v>35830</c:v>
                </c:pt>
                <c:pt idx="1310">
                  <c:v>35837</c:v>
                </c:pt>
                <c:pt idx="1311">
                  <c:v>35844</c:v>
                </c:pt>
                <c:pt idx="1312">
                  <c:v>35851</c:v>
                </c:pt>
                <c:pt idx="1313">
                  <c:v>35858</c:v>
                </c:pt>
                <c:pt idx="1314">
                  <c:v>35865</c:v>
                </c:pt>
                <c:pt idx="1315">
                  <c:v>35872</c:v>
                </c:pt>
                <c:pt idx="1316">
                  <c:v>35879</c:v>
                </c:pt>
                <c:pt idx="1317">
                  <c:v>35886</c:v>
                </c:pt>
                <c:pt idx="1318">
                  <c:v>35893</c:v>
                </c:pt>
                <c:pt idx="1319">
                  <c:v>35900</c:v>
                </c:pt>
                <c:pt idx="1320">
                  <c:v>35907</c:v>
                </c:pt>
                <c:pt idx="1321">
                  <c:v>35914</c:v>
                </c:pt>
                <c:pt idx="1322">
                  <c:v>35921</c:v>
                </c:pt>
                <c:pt idx="1323">
                  <c:v>35928</c:v>
                </c:pt>
                <c:pt idx="1324">
                  <c:v>35935</c:v>
                </c:pt>
                <c:pt idx="1325">
                  <c:v>35942</c:v>
                </c:pt>
                <c:pt idx="1326">
                  <c:v>35949</c:v>
                </c:pt>
                <c:pt idx="1327">
                  <c:v>35956</c:v>
                </c:pt>
                <c:pt idx="1328">
                  <c:v>35963</c:v>
                </c:pt>
                <c:pt idx="1329">
                  <c:v>35970</c:v>
                </c:pt>
                <c:pt idx="1330">
                  <c:v>35977</c:v>
                </c:pt>
                <c:pt idx="1331">
                  <c:v>35984</c:v>
                </c:pt>
                <c:pt idx="1332">
                  <c:v>35991</c:v>
                </c:pt>
                <c:pt idx="1333">
                  <c:v>35998</c:v>
                </c:pt>
                <c:pt idx="1334">
                  <c:v>36005</c:v>
                </c:pt>
                <c:pt idx="1335">
                  <c:v>36012</c:v>
                </c:pt>
                <c:pt idx="1336">
                  <c:v>36019</c:v>
                </c:pt>
                <c:pt idx="1337">
                  <c:v>36026</c:v>
                </c:pt>
                <c:pt idx="1338">
                  <c:v>36033</c:v>
                </c:pt>
                <c:pt idx="1339">
                  <c:v>36040</c:v>
                </c:pt>
                <c:pt idx="1340">
                  <c:v>36047</c:v>
                </c:pt>
                <c:pt idx="1341">
                  <c:v>36054</c:v>
                </c:pt>
                <c:pt idx="1342">
                  <c:v>36061</c:v>
                </c:pt>
                <c:pt idx="1343">
                  <c:v>36068</c:v>
                </c:pt>
                <c:pt idx="1344">
                  <c:v>36075</c:v>
                </c:pt>
                <c:pt idx="1345">
                  <c:v>36082</c:v>
                </c:pt>
                <c:pt idx="1346">
                  <c:v>36089</c:v>
                </c:pt>
                <c:pt idx="1347">
                  <c:v>36096</c:v>
                </c:pt>
                <c:pt idx="1348">
                  <c:v>36103</c:v>
                </c:pt>
                <c:pt idx="1349">
                  <c:v>36110</c:v>
                </c:pt>
                <c:pt idx="1350">
                  <c:v>36117</c:v>
                </c:pt>
                <c:pt idx="1351">
                  <c:v>36124</c:v>
                </c:pt>
                <c:pt idx="1352">
                  <c:v>36131</c:v>
                </c:pt>
                <c:pt idx="1353">
                  <c:v>36138</c:v>
                </c:pt>
                <c:pt idx="1354">
                  <c:v>36145</c:v>
                </c:pt>
                <c:pt idx="1355">
                  <c:v>36152</c:v>
                </c:pt>
                <c:pt idx="1356">
                  <c:v>36159</c:v>
                </c:pt>
                <c:pt idx="1357">
                  <c:v>36166</c:v>
                </c:pt>
                <c:pt idx="1358">
                  <c:v>36173</c:v>
                </c:pt>
                <c:pt idx="1359">
                  <c:v>36180</c:v>
                </c:pt>
                <c:pt idx="1360">
                  <c:v>36187</c:v>
                </c:pt>
                <c:pt idx="1361">
                  <c:v>36194</c:v>
                </c:pt>
                <c:pt idx="1362">
                  <c:v>36201</c:v>
                </c:pt>
                <c:pt idx="1363">
                  <c:v>36208</c:v>
                </c:pt>
                <c:pt idx="1364">
                  <c:v>36215</c:v>
                </c:pt>
                <c:pt idx="1365">
                  <c:v>36222</c:v>
                </c:pt>
                <c:pt idx="1366">
                  <c:v>36229</c:v>
                </c:pt>
                <c:pt idx="1367">
                  <c:v>36236</c:v>
                </c:pt>
                <c:pt idx="1368">
                  <c:v>36243</c:v>
                </c:pt>
                <c:pt idx="1369">
                  <c:v>36250</c:v>
                </c:pt>
                <c:pt idx="1370">
                  <c:v>36257</c:v>
                </c:pt>
                <c:pt idx="1371">
                  <c:v>36264</c:v>
                </c:pt>
                <c:pt idx="1372">
                  <c:v>36271</c:v>
                </c:pt>
                <c:pt idx="1373">
                  <c:v>36278</c:v>
                </c:pt>
                <c:pt idx="1374">
                  <c:v>36285</c:v>
                </c:pt>
                <c:pt idx="1375">
                  <c:v>36292</c:v>
                </c:pt>
                <c:pt idx="1376">
                  <c:v>36299</c:v>
                </c:pt>
                <c:pt idx="1377">
                  <c:v>36306</c:v>
                </c:pt>
                <c:pt idx="1378">
                  <c:v>36313</c:v>
                </c:pt>
                <c:pt idx="1379">
                  <c:v>36320</c:v>
                </c:pt>
                <c:pt idx="1380">
                  <c:v>36327</c:v>
                </c:pt>
                <c:pt idx="1381">
                  <c:v>36334</c:v>
                </c:pt>
                <c:pt idx="1382">
                  <c:v>36341</c:v>
                </c:pt>
                <c:pt idx="1383">
                  <c:v>36348</c:v>
                </c:pt>
                <c:pt idx="1384">
                  <c:v>36355</c:v>
                </c:pt>
                <c:pt idx="1385">
                  <c:v>36362</c:v>
                </c:pt>
                <c:pt idx="1386">
                  <c:v>36369</c:v>
                </c:pt>
                <c:pt idx="1387">
                  <c:v>36376</c:v>
                </c:pt>
                <c:pt idx="1388">
                  <c:v>36383</c:v>
                </c:pt>
                <c:pt idx="1389">
                  <c:v>36390</c:v>
                </c:pt>
                <c:pt idx="1390">
                  <c:v>36397</c:v>
                </c:pt>
                <c:pt idx="1391">
                  <c:v>36404</c:v>
                </c:pt>
                <c:pt idx="1392">
                  <c:v>36411</c:v>
                </c:pt>
                <c:pt idx="1393">
                  <c:v>36418</c:v>
                </c:pt>
                <c:pt idx="1394">
                  <c:v>36425</c:v>
                </c:pt>
                <c:pt idx="1395">
                  <c:v>36432</c:v>
                </c:pt>
                <c:pt idx="1396">
                  <c:v>36439</c:v>
                </c:pt>
                <c:pt idx="1397">
                  <c:v>36446</c:v>
                </c:pt>
                <c:pt idx="1398">
                  <c:v>36453</c:v>
                </c:pt>
                <c:pt idx="1399">
                  <c:v>36460</c:v>
                </c:pt>
                <c:pt idx="1400">
                  <c:v>36467</c:v>
                </c:pt>
                <c:pt idx="1401">
                  <c:v>36474</c:v>
                </c:pt>
                <c:pt idx="1402">
                  <c:v>36481</c:v>
                </c:pt>
                <c:pt idx="1403">
                  <c:v>36488</c:v>
                </c:pt>
                <c:pt idx="1404">
                  <c:v>36495</c:v>
                </c:pt>
                <c:pt idx="1405">
                  <c:v>36502</c:v>
                </c:pt>
                <c:pt idx="1406">
                  <c:v>36509</c:v>
                </c:pt>
                <c:pt idx="1407">
                  <c:v>36516</c:v>
                </c:pt>
                <c:pt idx="1408">
                  <c:v>36523</c:v>
                </c:pt>
                <c:pt idx="1409">
                  <c:v>36530</c:v>
                </c:pt>
                <c:pt idx="1410">
                  <c:v>36537</c:v>
                </c:pt>
                <c:pt idx="1411">
                  <c:v>36544</c:v>
                </c:pt>
                <c:pt idx="1412">
                  <c:v>36551</c:v>
                </c:pt>
                <c:pt idx="1413">
                  <c:v>36558</c:v>
                </c:pt>
                <c:pt idx="1414">
                  <c:v>36565</c:v>
                </c:pt>
                <c:pt idx="1415">
                  <c:v>36572</c:v>
                </c:pt>
                <c:pt idx="1416">
                  <c:v>36579</c:v>
                </c:pt>
                <c:pt idx="1417">
                  <c:v>36586</c:v>
                </c:pt>
                <c:pt idx="1418">
                  <c:v>36593</c:v>
                </c:pt>
                <c:pt idx="1419">
                  <c:v>36600</c:v>
                </c:pt>
                <c:pt idx="1420">
                  <c:v>36607</c:v>
                </c:pt>
                <c:pt idx="1421">
                  <c:v>36614</c:v>
                </c:pt>
                <c:pt idx="1422">
                  <c:v>36621</c:v>
                </c:pt>
                <c:pt idx="1423">
                  <c:v>36628</c:v>
                </c:pt>
                <c:pt idx="1424">
                  <c:v>36635</c:v>
                </c:pt>
                <c:pt idx="1425">
                  <c:v>36642</c:v>
                </c:pt>
                <c:pt idx="1426">
                  <c:v>36649</c:v>
                </c:pt>
                <c:pt idx="1427">
                  <c:v>36656</c:v>
                </c:pt>
                <c:pt idx="1428">
                  <c:v>36663</c:v>
                </c:pt>
                <c:pt idx="1429">
                  <c:v>36670</c:v>
                </c:pt>
                <c:pt idx="1430">
                  <c:v>36677</c:v>
                </c:pt>
                <c:pt idx="1431">
                  <c:v>36684</c:v>
                </c:pt>
                <c:pt idx="1432">
                  <c:v>36691</c:v>
                </c:pt>
                <c:pt idx="1433">
                  <c:v>36698</c:v>
                </c:pt>
                <c:pt idx="1434">
                  <c:v>36705</c:v>
                </c:pt>
                <c:pt idx="1435">
                  <c:v>36712</c:v>
                </c:pt>
                <c:pt idx="1436">
                  <c:v>36719</c:v>
                </c:pt>
                <c:pt idx="1437">
                  <c:v>36726</c:v>
                </c:pt>
                <c:pt idx="1438">
                  <c:v>36733</c:v>
                </c:pt>
                <c:pt idx="1439">
                  <c:v>36740</c:v>
                </c:pt>
                <c:pt idx="1440">
                  <c:v>36747</c:v>
                </c:pt>
                <c:pt idx="1441">
                  <c:v>36754</c:v>
                </c:pt>
                <c:pt idx="1442">
                  <c:v>36761</c:v>
                </c:pt>
                <c:pt idx="1443">
                  <c:v>36768</c:v>
                </c:pt>
                <c:pt idx="1444">
                  <c:v>36775</c:v>
                </c:pt>
                <c:pt idx="1445">
                  <c:v>36782</c:v>
                </c:pt>
                <c:pt idx="1446">
                  <c:v>36789</c:v>
                </c:pt>
                <c:pt idx="1447">
                  <c:v>36796</c:v>
                </c:pt>
                <c:pt idx="1448">
                  <c:v>36803</c:v>
                </c:pt>
                <c:pt idx="1449">
                  <c:v>36810</c:v>
                </c:pt>
                <c:pt idx="1450">
                  <c:v>36817</c:v>
                </c:pt>
                <c:pt idx="1451">
                  <c:v>36824</c:v>
                </c:pt>
                <c:pt idx="1452">
                  <c:v>36831</c:v>
                </c:pt>
                <c:pt idx="1453">
                  <c:v>36838</c:v>
                </c:pt>
                <c:pt idx="1454">
                  <c:v>36845</c:v>
                </c:pt>
                <c:pt idx="1455">
                  <c:v>36852</c:v>
                </c:pt>
                <c:pt idx="1456">
                  <c:v>36859</c:v>
                </c:pt>
                <c:pt idx="1457">
                  <c:v>36866</c:v>
                </c:pt>
                <c:pt idx="1458">
                  <c:v>36873</c:v>
                </c:pt>
                <c:pt idx="1459">
                  <c:v>36880</c:v>
                </c:pt>
                <c:pt idx="1460">
                  <c:v>36887</c:v>
                </c:pt>
                <c:pt idx="1461">
                  <c:v>36894</c:v>
                </c:pt>
                <c:pt idx="1462">
                  <c:v>36901</c:v>
                </c:pt>
                <c:pt idx="1463">
                  <c:v>36908</c:v>
                </c:pt>
                <c:pt idx="1464">
                  <c:v>36915</c:v>
                </c:pt>
                <c:pt idx="1465">
                  <c:v>36922</c:v>
                </c:pt>
                <c:pt idx="1466">
                  <c:v>36929</c:v>
                </c:pt>
                <c:pt idx="1467">
                  <c:v>36936</c:v>
                </c:pt>
                <c:pt idx="1468">
                  <c:v>36943</c:v>
                </c:pt>
                <c:pt idx="1469">
                  <c:v>36950</c:v>
                </c:pt>
                <c:pt idx="1470">
                  <c:v>36957</c:v>
                </c:pt>
                <c:pt idx="1471">
                  <c:v>36964</c:v>
                </c:pt>
                <c:pt idx="1472">
                  <c:v>36971</c:v>
                </c:pt>
                <c:pt idx="1473">
                  <c:v>36978</c:v>
                </c:pt>
                <c:pt idx="1474">
                  <c:v>36985</c:v>
                </c:pt>
                <c:pt idx="1475">
                  <c:v>36992</c:v>
                </c:pt>
                <c:pt idx="1476">
                  <c:v>36999</c:v>
                </c:pt>
                <c:pt idx="1477">
                  <c:v>37006</c:v>
                </c:pt>
                <c:pt idx="1478">
                  <c:v>37013</c:v>
                </c:pt>
                <c:pt idx="1479">
                  <c:v>37020</c:v>
                </c:pt>
                <c:pt idx="1480">
                  <c:v>37027</c:v>
                </c:pt>
                <c:pt idx="1481">
                  <c:v>37034</c:v>
                </c:pt>
                <c:pt idx="1482">
                  <c:v>37041</c:v>
                </c:pt>
                <c:pt idx="1483">
                  <c:v>37048</c:v>
                </c:pt>
                <c:pt idx="1484">
                  <c:v>37055</c:v>
                </c:pt>
                <c:pt idx="1485">
                  <c:v>37062</c:v>
                </c:pt>
                <c:pt idx="1486">
                  <c:v>37069</c:v>
                </c:pt>
                <c:pt idx="1487">
                  <c:v>37076</c:v>
                </c:pt>
                <c:pt idx="1488">
                  <c:v>37083</c:v>
                </c:pt>
                <c:pt idx="1489">
                  <c:v>37090</c:v>
                </c:pt>
                <c:pt idx="1490">
                  <c:v>37097</c:v>
                </c:pt>
                <c:pt idx="1491">
                  <c:v>37104</c:v>
                </c:pt>
                <c:pt idx="1492">
                  <c:v>37111</c:v>
                </c:pt>
                <c:pt idx="1493">
                  <c:v>37118</c:v>
                </c:pt>
                <c:pt idx="1494">
                  <c:v>37125</c:v>
                </c:pt>
                <c:pt idx="1495">
                  <c:v>37132</c:v>
                </c:pt>
                <c:pt idx="1496">
                  <c:v>37139</c:v>
                </c:pt>
                <c:pt idx="1497">
                  <c:v>37146</c:v>
                </c:pt>
                <c:pt idx="1498">
                  <c:v>37153</c:v>
                </c:pt>
                <c:pt idx="1499">
                  <c:v>37160</c:v>
                </c:pt>
                <c:pt idx="1500">
                  <c:v>37167</c:v>
                </c:pt>
                <c:pt idx="1501">
                  <c:v>37174</c:v>
                </c:pt>
                <c:pt idx="1502">
                  <c:v>37181</c:v>
                </c:pt>
                <c:pt idx="1503">
                  <c:v>37188</c:v>
                </c:pt>
                <c:pt idx="1504">
                  <c:v>37195</c:v>
                </c:pt>
                <c:pt idx="1505">
                  <c:v>37202</c:v>
                </c:pt>
                <c:pt idx="1506">
                  <c:v>37209</c:v>
                </c:pt>
                <c:pt idx="1507">
                  <c:v>37216</c:v>
                </c:pt>
                <c:pt idx="1508">
                  <c:v>37223</c:v>
                </c:pt>
                <c:pt idx="1509">
                  <c:v>37230</c:v>
                </c:pt>
                <c:pt idx="1510">
                  <c:v>37237</c:v>
                </c:pt>
                <c:pt idx="1511">
                  <c:v>37244</c:v>
                </c:pt>
                <c:pt idx="1512">
                  <c:v>37251</c:v>
                </c:pt>
                <c:pt idx="1513">
                  <c:v>37258</c:v>
                </c:pt>
                <c:pt idx="1514">
                  <c:v>37265</c:v>
                </c:pt>
                <c:pt idx="1515">
                  <c:v>37272</c:v>
                </c:pt>
                <c:pt idx="1516">
                  <c:v>37279</c:v>
                </c:pt>
                <c:pt idx="1517">
                  <c:v>37286</c:v>
                </c:pt>
                <c:pt idx="1518">
                  <c:v>37293</c:v>
                </c:pt>
                <c:pt idx="1519">
                  <c:v>37300</c:v>
                </c:pt>
                <c:pt idx="1520">
                  <c:v>37307</c:v>
                </c:pt>
                <c:pt idx="1521">
                  <c:v>37314</c:v>
                </c:pt>
                <c:pt idx="1522">
                  <c:v>37321</c:v>
                </c:pt>
                <c:pt idx="1523">
                  <c:v>37328</c:v>
                </c:pt>
                <c:pt idx="1524">
                  <c:v>37335</c:v>
                </c:pt>
                <c:pt idx="1525">
                  <c:v>37342</c:v>
                </c:pt>
                <c:pt idx="1526">
                  <c:v>37349</c:v>
                </c:pt>
                <c:pt idx="1527">
                  <c:v>37356</c:v>
                </c:pt>
                <c:pt idx="1528">
                  <c:v>37363</c:v>
                </c:pt>
                <c:pt idx="1529">
                  <c:v>37370</c:v>
                </c:pt>
                <c:pt idx="1530">
                  <c:v>37377</c:v>
                </c:pt>
                <c:pt idx="1531">
                  <c:v>37384</c:v>
                </c:pt>
                <c:pt idx="1532">
                  <c:v>37391</c:v>
                </c:pt>
                <c:pt idx="1533">
                  <c:v>37398</c:v>
                </c:pt>
                <c:pt idx="1534">
                  <c:v>37405</c:v>
                </c:pt>
                <c:pt idx="1535">
                  <c:v>37412</c:v>
                </c:pt>
                <c:pt idx="1536">
                  <c:v>37419</c:v>
                </c:pt>
                <c:pt idx="1537">
                  <c:v>37426</c:v>
                </c:pt>
                <c:pt idx="1538">
                  <c:v>37433</c:v>
                </c:pt>
                <c:pt idx="1539">
                  <c:v>37440</c:v>
                </c:pt>
                <c:pt idx="1540">
                  <c:v>37447</c:v>
                </c:pt>
                <c:pt idx="1541">
                  <c:v>37454</c:v>
                </c:pt>
                <c:pt idx="1542">
                  <c:v>37461</c:v>
                </c:pt>
                <c:pt idx="1543">
                  <c:v>37468</c:v>
                </c:pt>
                <c:pt idx="1544">
                  <c:v>37475</c:v>
                </c:pt>
                <c:pt idx="1545">
                  <c:v>37482</c:v>
                </c:pt>
                <c:pt idx="1546">
                  <c:v>37489</c:v>
                </c:pt>
                <c:pt idx="1547">
                  <c:v>37496</c:v>
                </c:pt>
                <c:pt idx="1548">
                  <c:v>37503</c:v>
                </c:pt>
                <c:pt idx="1549">
                  <c:v>37510</c:v>
                </c:pt>
                <c:pt idx="1550">
                  <c:v>37517</c:v>
                </c:pt>
                <c:pt idx="1551">
                  <c:v>37524</c:v>
                </c:pt>
                <c:pt idx="1552">
                  <c:v>37531</c:v>
                </c:pt>
                <c:pt idx="1553">
                  <c:v>37538</c:v>
                </c:pt>
                <c:pt idx="1554">
                  <c:v>37545</c:v>
                </c:pt>
                <c:pt idx="1555">
                  <c:v>37552</c:v>
                </c:pt>
                <c:pt idx="1556">
                  <c:v>37559</c:v>
                </c:pt>
                <c:pt idx="1557">
                  <c:v>37566</c:v>
                </c:pt>
                <c:pt idx="1558">
                  <c:v>37573</c:v>
                </c:pt>
                <c:pt idx="1559">
                  <c:v>37580</c:v>
                </c:pt>
                <c:pt idx="1560">
                  <c:v>37587</c:v>
                </c:pt>
                <c:pt idx="1561">
                  <c:v>37594</c:v>
                </c:pt>
                <c:pt idx="1562">
                  <c:v>37601</c:v>
                </c:pt>
                <c:pt idx="1563">
                  <c:v>37608</c:v>
                </c:pt>
                <c:pt idx="1564">
                  <c:v>37615</c:v>
                </c:pt>
                <c:pt idx="1565">
                  <c:v>37622</c:v>
                </c:pt>
                <c:pt idx="1566">
                  <c:v>37629</c:v>
                </c:pt>
                <c:pt idx="1567">
                  <c:v>37636</c:v>
                </c:pt>
                <c:pt idx="1568">
                  <c:v>37643</c:v>
                </c:pt>
                <c:pt idx="1569">
                  <c:v>37650</c:v>
                </c:pt>
                <c:pt idx="1570">
                  <c:v>37657</c:v>
                </c:pt>
                <c:pt idx="1571">
                  <c:v>37664</c:v>
                </c:pt>
                <c:pt idx="1572">
                  <c:v>37671</c:v>
                </c:pt>
                <c:pt idx="1573">
                  <c:v>37678</c:v>
                </c:pt>
                <c:pt idx="1574">
                  <c:v>37685</c:v>
                </c:pt>
                <c:pt idx="1575">
                  <c:v>37692</c:v>
                </c:pt>
                <c:pt idx="1576">
                  <c:v>37699</c:v>
                </c:pt>
                <c:pt idx="1577">
                  <c:v>37706</c:v>
                </c:pt>
                <c:pt idx="1578">
                  <c:v>37713</c:v>
                </c:pt>
                <c:pt idx="1579">
                  <c:v>37720</c:v>
                </c:pt>
                <c:pt idx="1580">
                  <c:v>37727</c:v>
                </c:pt>
                <c:pt idx="1581">
                  <c:v>37734</c:v>
                </c:pt>
                <c:pt idx="1582">
                  <c:v>37741</c:v>
                </c:pt>
                <c:pt idx="1583">
                  <c:v>37748</c:v>
                </c:pt>
                <c:pt idx="1584">
                  <c:v>37755</c:v>
                </c:pt>
                <c:pt idx="1585">
                  <c:v>37762</c:v>
                </c:pt>
                <c:pt idx="1586">
                  <c:v>37769</c:v>
                </c:pt>
                <c:pt idx="1587">
                  <c:v>37776</c:v>
                </c:pt>
                <c:pt idx="1588">
                  <c:v>37783</c:v>
                </c:pt>
                <c:pt idx="1589">
                  <c:v>37790</c:v>
                </c:pt>
                <c:pt idx="1590">
                  <c:v>37797</c:v>
                </c:pt>
                <c:pt idx="1591">
                  <c:v>37804</c:v>
                </c:pt>
                <c:pt idx="1592">
                  <c:v>37811</c:v>
                </c:pt>
                <c:pt idx="1593">
                  <c:v>37818</c:v>
                </c:pt>
                <c:pt idx="1594">
                  <c:v>37825</c:v>
                </c:pt>
                <c:pt idx="1595">
                  <c:v>37832</c:v>
                </c:pt>
                <c:pt idx="1596">
                  <c:v>37839</c:v>
                </c:pt>
                <c:pt idx="1597">
                  <c:v>37846</c:v>
                </c:pt>
                <c:pt idx="1598">
                  <c:v>37853</c:v>
                </c:pt>
                <c:pt idx="1599">
                  <c:v>37860</c:v>
                </c:pt>
                <c:pt idx="1600">
                  <c:v>37867</c:v>
                </c:pt>
                <c:pt idx="1601">
                  <c:v>37874</c:v>
                </c:pt>
                <c:pt idx="1602">
                  <c:v>37881</c:v>
                </c:pt>
                <c:pt idx="1603">
                  <c:v>37888</c:v>
                </c:pt>
                <c:pt idx="1604">
                  <c:v>37895</c:v>
                </c:pt>
                <c:pt idx="1605">
                  <c:v>37902</c:v>
                </c:pt>
                <c:pt idx="1606">
                  <c:v>37909</c:v>
                </c:pt>
                <c:pt idx="1607">
                  <c:v>37916</c:v>
                </c:pt>
                <c:pt idx="1608">
                  <c:v>37923</c:v>
                </c:pt>
                <c:pt idx="1609">
                  <c:v>37930</c:v>
                </c:pt>
                <c:pt idx="1610">
                  <c:v>37937</c:v>
                </c:pt>
                <c:pt idx="1611">
                  <c:v>37944</c:v>
                </c:pt>
                <c:pt idx="1612">
                  <c:v>37951</c:v>
                </c:pt>
                <c:pt idx="1613">
                  <c:v>37958</c:v>
                </c:pt>
                <c:pt idx="1614">
                  <c:v>37965</c:v>
                </c:pt>
                <c:pt idx="1615">
                  <c:v>37972</c:v>
                </c:pt>
                <c:pt idx="1616">
                  <c:v>37979</c:v>
                </c:pt>
                <c:pt idx="1617">
                  <c:v>37986</c:v>
                </c:pt>
                <c:pt idx="1618">
                  <c:v>37993</c:v>
                </c:pt>
                <c:pt idx="1619">
                  <c:v>38000</c:v>
                </c:pt>
                <c:pt idx="1620">
                  <c:v>38007</c:v>
                </c:pt>
                <c:pt idx="1621">
                  <c:v>38014</c:v>
                </c:pt>
                <c:pt idx="1622">
                  <c:v>38021</c:v>
                </c:pt>
                <c:pt idx="1623">
                  <c:v>38028</c:v>
                </c:pt>
                <c:pt idx="1624">
                  <c:v>38035</c:v>
                </c:pt>
                <c:pt idx="1625">
                  <c:v>38042</c:v>
                </c:pt>
                <c:pt idx="1626">
                  <c:v>38049</c:v>
                </c:pt>
                <c:pt idx="1627">
                  <c:v>38056</c:v>
                </c:pt>
                <c:pt idx="1628">
                  <c:v>38063</c:v>
                </c:pt>
                <c:pt idx="1629">
                  <c:v>38070</c:v>
                </c:pt>
                <c:pt idx="1630">
                  <c:v>38077</c:v>
                </c:pt>
                <c:pt idx="1631">
                  <c:v>38084</c:v>
                </c:pt>
                <c:pt idx="1632">
                  <c:v>38091</c:v>
                </c:pt>
                <c:pt idx="1633">
                  <c:v>38098</c:v>
                </c:pt>
                <c:pt idx="1634">
                  <c:v>38105</c:v>
                </c:pt>
                <c:pt idx="1635">
                  <c:v>38112</c:v>
                </c:pt>
                <c:pt idx="1636">
                  <c:v>38119</c:v>
                </c:pt>
                <c:pt idx="1637">
                  <c:v>38126</c:v>
                </c:pt>
                <c:pt idx="1638">
                  <c:v>38133</c:v>
                </c:pt>
                <c:pt idx="1639">
                  <c:v>38140</c:v>
                </c:pt>
                <c:pt idx="1640">
                  <c:v>38147</c:v>
                </c:pt>
                <c:pt idx="1641">
                  <c:v>38154</c:v>
                </c:pt>
                <c:pt idx="1642">
                  <c:v>38161</c:v>
                </c:pt>
                <c:pt idx="1643">
                  <c:v>38168</c:v>
                </c:pt>
                <c:pt idx="1644">
                  <c:v>38175</c:v>
                </c:pt>
                <c:pt idx="1645">
                  <c:v>38182</c:v>
                </c:pt>
                <c:pt idx="1646">
                  <c:v>38189</c:v>
                </c:pt>
                <c:pt idx="1647">
                  <c:v>38196</c:v>
                </c:pt>
                <c:pt idx="1648">
                  <c:v>38203</c:v>
                </c:pt>
                <c:pt idx="1649">
                  <c:v>38210</c:v>
                </c:pt>
                <c:pt idx="1650">
                  <c:v>38217</c:v>
                </c:pt>
                <c:pt idx="1651">
                  <c:v>38224</c:v>
                </c:pt>
                <c:pt idx="1652">
                  <c:v>38231</c:v>
                </c:pt>
                <c:pt idx="1653">
                  <c:v>38238</c:v>
                </c:pt>
                <c:pt idx="1654">
                  <c:v>38245</c:v>
                </c:pt>
                <c:pt idx="1655">
                  <c:v>38252</c:v>
                </c:pt>
                <c:pt idx="1656">
                  <c:v>38259</c:v>
                </c:pt>
                <c:pt idx="1657">
                  <c:v>38266</c:v>
                </c:pt>
                <c:pt idx="1658">
                  <c:v>38273</c:v>
                </c:pt>
                <c:pt idx="1659">
                  <c:v>38280</c:v>
                </c:pt>
                <c:pt idx="1660">
                  <c:v>38287</c:v>
                </c:pt>
                <c:pt idx="1661">
                  <c:v>38294</c:v>
                </c:pt>
                <c:pt idx="1662">
                  <c:v>38301</c:v>
                </c:pt>
                <c:pt idx="1663">
                  <c:v>38308</c:v>
                </c:pt>
                <c:pt idx="1664">
                  <c:v>38315</c:v>
                </c:pt>
                <c:pt idx="1665">
                  <c:v>38322</c:v>
                </c:pt>
                <c:pt idx="1666">
                  <c:v>38329</c:v>
                </c:pt>
                <c:pt idx="1667">
                  <c:v>38336</c:v>
                </c:pt>
                <c:pt idx="1668">
                  <c:v>38343</c:v>
                </c:pt>
                <c:pt idx="1669">
                  <c:v>38350</c:v>
                </c:pt>
                <c:pt idx="1670">
                  <c:v>38357</c:v>
                </c:pt>
                <c:pt idx="1671">
                  <c:v>38364</c:v>
                </c:pt>
                <c:pt idx="1672">
                  <c:v>38371</c:v>
                </c:pt>
                <c:pt idx="1673">
                  <c:v>38378</c:v>
                </c:pt>
                <c:pt idx="1674">
                  <c:v>38385</c:v>
                </c:pt>
                <c:pt idx="1675">
                  <c:v>38392</c:v>
                </c:pt>
                <c:pt idx="1676">
                  <c:v>38399</c:v>
                </c:pt>
                <c:pt idx="1677">
                  <c:v>38406</c:v>
                </c:pt>
                <c:pt idx="1678">
                  <c:v>38413</c:v>
                </c:pt>
                <c:pt idx="1679">
                  <c:v>38420</c:v>
                </c:pt>
                <c:pt idx="1680">
                  <c:v>38427</c:v>
                </c:pt>
                <c:pt idx="1681">
                  <c:v>38434</c:v>
                </c:pt>
                <c:pt idx="1682">
                  <c:v>38441</c:v>
                </c:pt>
                <c:pt idx="1683">
                  <c:v>38448</c:v>
                </c:pt>
                <c:pt idx="1684">
                  <c:v>38455</c:v>
                </c:pt>
                <c:pt idx="1685">
                  <c:v>38462</c:v>
                </c:pt>
                <c:pt idx="1686">
                  <c:v>38469</c:v>
                </c:pt>
                <c:pt idx="1687">
                  <c:v>38476</c:v>
                </c:pt>
                <c:pt idx="1688">
                  <c:v>38483</c:v>
                </c:pt>
                <c:pt idx="1689">
                  <c:v>38490</c:v>
                </c:pt>
                <c:pt idx="1690">
                  <c:v>38497</c:v>
                </c:pt>
                <c:pt idx="1691">
                  <c:v>38504</c:v>
                </c:pt>
                <c:pt idx="1692">
                  <c:v>38511</c:v>
                </c:pt>
                <c:pt idx="1693">
                  <c:v>38518</c:v>
                </c:pt>
                <c:pt idx="1694">
                  <c:v>38525</c:v>
                </c:pt>
                <c:pt idx="1695">
                  <c:v>38532</c:v>
                </c:pt>
                <c:pt idx="1696">
                  <c:v>38539</c:v>
                </c:pt>
                <c:pt idx="1697">
                  <c:v>38546</c:v>
                </c:pt>
                <c:pt idx="1698">
                  <c:v>38553</c:v>
                </c:pt>
                <c:pt idx="1699">
                  <c:v>38560</c:v>
                </c:pt>
                <c:pt idx="1700">
                  <c:v>38567</c:v>
                </c:pt>
                <c:pt idx="1701">
                  <c:v>38574</c:v>
                </c:pt>
                <c:pt idx="1702">
                  <c:v>38581</c:v>
                </c:pt>
                <c:pt idx="1703">
                  <c:v>38588</c:v>
                </c:pt>
                <c:pt idx="1704">
                  <c:v>38595</c:v>
                </c:pt>
                <c:pt idx="1705">
                  <c:v>38602</c:v>
                </c:pt>
                <c:pt idx="1706">
                  <c:v>38609</c:v>
                </c:pt>
                <c:pt idx="1707">
                  <c:v>38616</c:v>
                </c:pt>
                <c:pt idx="1708">
                  <c:v>38623</c:v>
                </c:pt>
                <c:pt idx="1709">
                  <c:v>38630</c:v>
                </c:pt>
                <c:pt idx="1710">
                  <c:v>38637</c:v>
                </c:pt>
                <c:pt idx="1711">
                  <c:v>38644</c:v>
                </c:pt>
                <c:pt idx="1712">
                  <c:v>38651</c:v>
                </c:pt>
                <c:pt idx="1713">
                  <c:v>38658</c:v>
                </c:pt>
                <c:pt idx="1714">
                  <c:v>38665</c:v>
                </c:pt>
                <c:pt idx="1715">
                  <c:v>38672</c:v>
                </c:pt>
                <c:pt idx="1716">
                  <c:v>38679</c:v>
                </c:pt>
                <c:pt idx="1717">
                  <c:v>38686</c:v>
                </c:pt>
                <c:pt idx="1718">
                  <c:v>38693</c:v>
                </c:pt>
                <c:pt idx="1719">
                  <c:v>38700</c:v>
                </c:pt>
                <c:pt idx="1720">
                  <c:v>38707</c:v>
                </c:pt>
                <c:pt idx="1721">
                  <c:v>38714</c:v>
                </c:pt>
                <c:pt idx="1722">
                  <c:v>38721</c:v>
                </c:pt>
                <c:pt idx="1723">
                  <c:v>38728</c:v>
                </c:pt>
                <c:pt idx="1724">
                  <c:v>38735</c:v>
                </c:pt>
                <c:pt idx="1725">
                  <c:v>38742</c:v>
                </c:pt>
                <c:pt idx="1726">
                  <c:v>38749</c:v>
                </c:pt>
                <c:pt idx="1727">
                  <c:v>38756</c:v>
                </c:pt>
                <c:pt idx="1728">
                  <c:v>38763</c:v>
                </c:pt>
                <c:pt idx="1729">
                  <c:v>38770</c:v>
                </c:pt>
                <c:pt idx="1730">
                  <c:v>38777</c:v>
                </c:pt>
                <c:pt idx="1731">
                  <c:v>38784</c:v>
                </c:pt>
                <c:pt idx="1732">
                  <c:v>38791</c:v>
                </c:pt>
                <c:pt idx="1733">
                  <c:v>38798</c:v>
                </c:pt>
                <c:pt idx="1734">
                  <c:v>38805</c:v>
                </c:pt>
                <c:pt idx="1735">
                  <c:v>38812</c:v>
                </c:pt>
                <c:pt idx="1736">
                  <c:v>38819</c:v>
                </c:pt>
                <c:pt idx="1737">
                  <c:v>38826</c:v>
                </c:pt>
                <c:pt idx="1738">
                  <c:v>38833</c:v>
                </c:pt>
                <c:pt idx="1739">
                  <c:v>38840</c:v>
                </c:pt>
                <c:pt idx="1740">
                  <c:v>38847</c:v>
                </c:pt>
                <c:pt idx="1741">
                  <c:v>38854</c:v>
                </c:pt>
                <c:pt idx="1742">
                  <c:v>38861</c:v>
                </c:pt>
                <c:pt idx="1743">
                  <c:v>38868</c:v>
                </c:pt>
                <c:pt idx="1744">
                  <c:v>38875</c:v>
                </c:pt>
                <c:pt idx="1745">
                  <c:v>38882</c:v>
                </c:pt>
                <c:pt idx="1746">
                  <c:v>38889</c:v>
                </c:pt>
                <c:pt idx="1747">
                  <c:v>38896</c:v>
                </c:pt>
                <c:pt idx="1748">
                  <c:v>38903</c:v>
                </c:pt>
                <c:pt idx="1749">
                  <c:v>38910</c:v>
                </c:pt>
                <c:pt idx="1750">
                  <c:v>38917</c:v>
                </c:pt>
                <c:pt idx="1751">
                  <c:v>38924</c:v>
                </c:pt>
                <c:pt idx="1752">
                  <c:v>38931</c:v>
                </c:pt>
                <c:pt idx="1753">
                  <c:v>38938</c:v>
                </c:pt>
                <c:pt idx="1754">
                  <c:v>38945</c:v>
                </c:pt>
                <c:pt idx="1755">
                  <c:v>38952</c:v>
                </c:pt>
                <c:pt idx="1756">
                  <c:v>38959</c:v>
                </c:pt>
                <c:pt idx="1757">
                  <c:v>38966</c:v>
                </c:pt>
                <c:pt idx="1758">
                  <c:v>38973</c:v>
                </c:pt>
                <c:pt idx="1759">
                  <c:v>38980</c:v>
                </c:pt>
                <c:pt idx="1760">
                  <c:v>38987</c:v>
                </c:pt>
                <c:pt idx="1761">
                  <c:v>38994</c:v>
                </c:pt>
                <c:pt idx="1762">
                  <c:v>39001</c:v>
                </c:pt>
                <c:pt idx="1763">
                  <c:v>39008</c:v>
                </c:pt>
                <c:pt idx="1764">
                  <c:v>39015</c:v>
                </c:pt>
                <c:pt idx="1765">
                  <c:v>39022</c:v>
                </c:pt>
                <c:pt idx="1766">
                  <c:v>39029</c:v>
                </c:pt>
                <c:pt idx="1767">
                  <c:v>39036</c:v>
                </c:pt>
                <c:pt idx="1768">
                  <c:v>39043</c:v>
                </c:pt>
                <c:pt idx="1769">
                  <c:v>39050</c:v>
                </c:pt>
                <c:pt idx="1770">
                  <c:v>39057</c:v>
                </c:pt>
                <c:pt idx="1771">
                  <c:v>39064</c:v>
                </c:pt>
                <c:pt idx="1772">
                  <c:v>39071</c:v>
                </c:pt>
                <c:pt idx="1773">
                  <c:v>39078</c:v>
                </c:pt>
                <c:pt idx="1774">
                  <c:v>39085</c:v>
                </c:pt>
                <c:pt idx="1775">
                  <c:v>39092</c:v>
                </c:pt>
                <c:pt idx="1776">
                  <c:v>39099</c:v>
                </c:pt>
                <c:pt idx="1777">
                  <c:v>39106</c:v>
                </c:pt>
                <c:pt idx="1778">
                  <c:v>39113</c:v>
                </c:pt>
                <c:pt idx="1779">
                  <c:v>39120</c:v>
                </c:pt>
                <c:pt idx="1780">
                  <c:v>39127</c:v>
                </c:pt>
                <c:pt idx="1781">
                  <c:v>39134</c:v>
                </c:pt>
                <c:pt idx="1782">
                  <c:v>39141</c:v>
                </c:pt>
                <c:pt idx="1783">
                  <c:v>39148</c:v>
                </c:pt>
                <c:pt idx="1784">
                  <c:v>39155</c:v>
                </c:pt>
                <c:pt idx="1785">
                  <c:v>39162</c:v>
                </c:pt>
                <c:pt idx="1786">
                  <c:v>39169</c:v>
                </c:pt>
                <c:pt idx="1787">
                  <c:v>39176</c:v>
                </c:pt>
                <c:pt idx="1788">
                  <c:v>39183</c:v>
                </c:pt>
                <c:pt idx="1789">
                  <c:v>39190</c:v>
                </c:pt>
                <c:pt idx="1790">
                  <c:v>39197</c:v>
                </c:pt>
                <c:pt idx="1791">
                  <c:v>39204</c:v>
                </c:pt>
                <c:pt idx="1792">
                  <c:v>39211</c:v>
                </c:pt>
                <c:pt idx="1793">
                  <c:v>39218</c:v>
                </c:pt>
                <c:pt idx="1794">
                  <c:v>39225</c:v>
                </c:pt>
                <c:pt idx="1795">
                  <c:v>39232</c:v>
                </c:pt>
                <c:pt idx="1796">
                  <c:v>39239</c:v>
                </c:pt>
                <c:pt idx="1797">
                  <c:v>39246</c:v>
                </c:pt>
                <c:pt idx="1798">
                  <c:v>39253</c:v>
                </c:pt>
                <c:pt idx="1799">
                  <c:v>39260</c:v>
                </c:pt>
                <c:pt idx="1800">
                  <c:v>39267</c:v>
                </c:pt>
                <c:pt idx="1801">
                  <c:v>39274</c:v>
                </c:pt>
                <c:pt idx="1802">
                  <c:v>39281</c:v>
                </c:pt>
                <c:pt idx="1803">
                  <c:v>39288</c:v>
                </c:pt>
                <c:pt idx="1804">
                  <c:v>39295</c:v>
                </c:pt>
                <c:pt idx="1805">
                  <c:v>39302</c:v>
                </c:pt>
                <c:pt idx="1806">
                  <c:v>39309</c:v>
                </c:pt>
                <c:pt idx="1807">
                  <c:v>39316</c:v>
                </c:pt>
                <c:pt idx="1808">
                  <c:v>39323</c:v>
                </c:pt>
                <c:pt idx="1809">
                  <c:v>39330</c:v>
                </c:pt>
                <c:pt idx="1810">
                  <c:v>39337</c:v>
                </c:pt>
                <c:pt idx="1811">
                  <c:v>39344</c:v>
                </c:pt>
                <c:pt idx="1812">
                  <c:v>39351</c:v>
                </c:pt>
                <c:pt idx="1813">
                  <c:v>39358</c:v>
                </c:pt>
                <c:pt idx="1814">
                  <c:v>39365</c:v>
                </c:pt>
                <c:pt idx="1815">
                  <c:v>39372</c:v>
                </c:pt>
                <c:pt idx="1816">
                  <c:v>39379</c:v>
                </c:pt>
                <c:pt idx="1817">
                  <c:v>39386</c:v>
                </c:pt>
                <c:pt idx="1818">
                  <c:v>39393</c:v>
                </c:pt>
                <c:pt idx="1819">
                  <c:v>39400</c:v>
                </c:pt>
                <c:pt idx="1820">
                  <c:v>39407</c:v>
                </c:pt>
                <c:pt idx="1821">
                  <c:v>39414</c:v>
                </c:pt>
                <c:pt idx="1822">
                  <c:v>39421</c:v>
                </c:pt>
                <c:pt idx="1823">
                  <c:v>39428</c:v>
                </c:pt>
                <c:pt idx="1824">
                  <c:v>39435</c:v>
                </c:pt>
                <c:pt idx="1825">
                  <c:v>39442</c:v>
                </c:pt>
                <c:pt idx="1826">
                  <c:v>39449</c:v>
                </c:pt>
                <c:pt idx="1827">
                  <c:v>39456</c:v>
                </c:pt>
                <c:pt idx="1828">
                  <c:v>39463</c:v>
                </c:pt>
                <c:pt idx="1829">
                  <c:v>39470</c:v>
                </c:pt>
                <c:pt idx="1830">
                  <c:v>39477</c:v>
                </c:pt>
                <c:pt idx="1831">
                  <c:v>39484</c:v>
                </c:pt>
                <c:pt idx="1832">
                  <c:v>39491</c:v>
                </c:pt>
                <c:pt idx="1833">
                  <c:v>39498</c:v>
                </c:pt>
                <c:pt idx="1834">
                  <c:v>39505</c:v>
                </c:pt>
                <c:pt idx="1835">
                  <c:v>39512</c:v>
                </c:pt>
                <c:pt idx="1836">
                  <c:v>39519</c:v>
                </c:pt>
                <c:pt idx="1837">
                  <c:v>39526</c:v>
                </c:pt>
                <c:pt idx="1838">
                  <c:v>39533</c:v>
                </c:pt>
                <c:pt idx="1839">
                  <c:v>39540</c:v>
                </c:pt>
                <c:pt idx="1840">
                  <c:v>39547</c:v>
                </c:pt>
                <c:pt idx="1841">
                  <c:v>39554</c:v>
                </c:pt>
                <c:pt idx="1842">
                  <c:v>39561</c:v>
                </c:pt>
                <c:pt idx="1843">
                  <c:v>39568</c:v>
                </c:pt>
                <c:pt idx="1844">
                  <c:v>39575</c:v>
                </c:pt>
                <c:pt idx="1845">
                  <c:v>39582</c:v>
                </c:pt>
                <c:pt idx="1846">
                  <c:v>39589</c:v>
                </c:pt>
                <c:pt idx="1847">
                  <c:v>39596</c:v>
                </c:pt>
                <c:pt idx="1848">
                  <c:v>39603</c:v>
                </c:pt>
                <c:pt idx="1849">
                  <c:v>39610</c:v>
                </c:pt>
                <c:pt idx="1850">
                  <c:v>39617</c:v>
                </c:pt>
                <c:pt idx="1851">
                  <c:v>39624</c:v>
                </c:pt>
                <c:pt idx="1852">
                  <c:v>39631</c:v>
                </c:pt>
                <c:pt idx="1853">
                  <c:v>39638</c:v>
                </c:pt>
                <c:pt idx="1854">
                  <c:v>39645</c:v>
                </c:pt>
                <c:pt idx="1855">
                  <c:v>39652</c:v>
                </c:pt>
                <c:pt idx="1856">
                  <c:v>39659</c:v>
                </c:pt>
                <c:pt idx="1857">
                  <c:v>39666</c:v>
                </c:pt>
                <c:pt idx="1858">
                  <c:v>39673</c:v>
                </c:pt>
                <c:pt idx="1859">
                  <c:v>39680</c:v>
                </c:pt>
                <c:pt idx="1860">
                  <c:v>39687</c:v>
                </c:pt>
                <c:pt idx="1861">
                  <c:v>39694</c:v>
                </c:pt>
                <c:pt idx="1862">
                  <c:v>39701</c:v>
                </c:pt>
                <c:pt idx="1863">
                  <c:v>39708</c:v>
                </c:pt>
                <c:pt idx="1864">
                  <c:v>39715</c:v>
                </c:pt>
                <c:pt idx="1865">
                  <c:v>39722</c:v>
                </c:pt>
                <c:pt idx="1866">
                  <c:v>39729</c:v>
                </c:pt>
                <c:pt idx="1867">
                  <c:v>39736</c:v>
                </c:pt>
                <c:pt idx="1868">
                  <c:v>39743</c:v>
                </c:pt>
                <c:pt idx="1869">
                  <c:v>39750</c:v>
                </c:pt>
                <c:pt idx="1870">
                  <c:v>39757</c:v>
                </c:pt>
                <c:pt idx="1871">
                  <c:v>39764</c:v>
                </c:pt>
                <c:pt idx="1872">
                  <c:v>39771</c:v>
                </c:pt>
                <c:pt idx="1873">
                  <c:v>39778</c:v>
                </c:pt>
                <c:pt idx="1874">
                  <c:v>39785</c:v>
                </c:pt>
                <c:pt idx="1875">
                  <c:v>39792</c:v>
                </c:pt>
                <c:pt idx="1876">
                  <c:v>39799</c:v>
                </c:pt>
                <c:pt idx="1877">
                  <c:v>39806</c:v>
                </c:pt>
                <c:pt idx="1878">
                  <c:v>39813</c:v>
                </c:pt>
                <c:pt idx="1879">
                  <c:v>39820</c:v>
                </c:pt>
                <c:pt idx="1880">
                  <c:v>39827</c:v>
                </c:pt>
                <c:pt idx="1881">
                  <c:v>39834</c:v>
                </c:pt>
                <c:pt idx="1882">
                  <c:v>39841</c:v>
                </c:pt>
                <c:pt idx="1883">
                  <c:v>39848</c:v>
                </c:pt>
                <c:pt idx="1884">
                  <c:v>39855</c:v>
                </c:pt>
                <c:pt idx="1885">
                  <c:v>39862</c:v>
                </c:pt>
                <c:pt idx="1886">
                  <c:v>39869</c:v>
                </c:pt>
                <c:pt idx="1887">
                  <c:v>39876</c:v>
                </c:pt>
                <c:pt idx="1888">
                  <c:v>39883</c:v>
                </c:pt>
                <c:pt idx="1889">
                  <c:v>39890</c:v>
                </c:pt>
                <c:pt idx="1890">
                  <c:v>39897</c:v>
                </c:pt>
                <c:pt idx="1891">
                  <c:v>39904</c:v>
                </c:pt>
                <c:pt idx="1892">
                  <c:v>39911</c:v>
                </c:pt>
                <c:pt idx="1893">
                  <c:v>39918</c:v>
                </c:pt>
                <c:pt idx="1894">
                  <c:v>39925</c:v>
                </c:pt>
                <c:pt idx="1895">
                  <c:v>39932</c:v>
                </c:pt>
                <c:pt idx="1896">
                  <c:v>39939</c:v>
                </c:pt>
                <c:pt idx="1897">
                  <c:v>39946</c:v>
                </c:pt>
                <c:pt idx="1898">
                  <c:v>39953</c:v>
                </c:pt>
                <c:pt idx="1899">
                  <c:v>39960</c:v>
                </c:pt>
                <c:pt idx="1900">
                  <c:v>39967</c:v>
                </c:pt>
                <c:pt idx="1901">
                  <c:v>39974</c:v>
                </c:pt>
                <c:pt idx="1902">
                  <c:v>39981</c:v>
                </c:pt>
                <c:pt idx="1903">
                  <c:v>39988</c:v>
                </c:pt>
                <c:pt idx="1904">
                  <c:v>39995</c:v>
                </c:pt>
                <c:pt idx="1905">
                  <c:v>40002</c:v>
                </c:pt>
                <c:pt idx="1906">
                  <c:v>40009</c:v>
                </c:pt>
                <c:pt idx="1907">
                  <c:v>40016</c:v>
                </c:pt>
                <c:pt idx="1908">
                  <c:v>40023</c:v>
                </c:pt>
                <c:pt idx="1909">
                  <c:v>40030</c:v>
                </c:pt>
                <c:pt idx="1910">
                  <c:v>40037</c:v>
                </c:pt>
                <c:pt idx="1911">
                  <c:v>40044</c:v>
                </c:pt>
                <c:pt idx="1912">
                  <c:v>40051</c:v>
                </c:pt>
                <c:pt idx="1913">
                  <c:v>40058</c:v>
                </c:pt>
                <c:pt idx="1914">
                  <c:v>40065</c:v>
                </c:pt>
                <c:pt idx="1915">
                  <c:v>40072</c:v>
                </c:pt>
                <c:pt idx="1916">
                  <c:v>40079</c:v>
                </c:pt>
                <c:pt idx="1917">
                  <c:v>40086</c:v>
                </c:pt>
                <c:pt idx="1918">
                  <c:v>40093</c:v>
                </c:pt>
                <c:pt idx="1919">
                  <c:v>40100</c:v>
                </c:pt>
                <c:pt idx="1920">
                  <c:v>40107</c:v>
                </c:pt>
                <c:pt idx="1921">
                  <c:v>40114</c:v>
                </c:pt>
                <c:pt idx="1922">
                  <c:v>40121</c:v>
                </c:pt>
                <c:pt idx="1923">
                  <c:v>40128</c:v>
                </c:pt>
                <c:pt idx="1924">
                  <c:v>40135</c:v>
                </c:pt>
                <c:pt idx="1925">
                  <c:v>40142</c:v>
                </c:pt>
                <c:pt idx="1926">
                  <c:v>40149</c:v>
                </c:pt>
                <c:pt idx="1927">
                  <c:v>40156</c:v>
                </c:pt>
                <c:pt idx="1928">
                  <c:v>40163</c:v>
                </c:pt>
                <c:pt idx="1929">
                  <c:v>40170</c:v>
                </c:pt>
                <c:pt idx="1930">
                  <c:v>40177</c:v>
                </c:pt>
                <c:pt idx="1931">
                  <c:v>40184</c:v>
                </c:pt>
                <c:pt idx="1932">
                  <c:v>40191</c:v>
                </c:pt>
                <c:pt idx="1933">
                  <c:v>40198</c:v>
                </c:pt>
                <c:pt idx="1934">
                  <c:v>40205</c:v>
                </c:pt>
                <c:pt idx="1935">
                  <c:v>40212</c:v>
                </c:pt>
                <c:pt idx="1936">
                  <c:v>40219</c:v>
                </c:pt>
                <c:pt idx="1937">
                  <c:v>40226</c:v>
                </c:pt>
                <c:pt idx="1938">
                  <c:v>40233</c:v>
                </c:pt>
                <c:pt idx="1939">
                  <c:v>40240</c:v>
                </c:pt>
                <c:pt idx="1940">
                  <c:v>40247</c:v>
                </c:pt>
                <c:pt idx="1941">
                  <c:v>40254</c:v>
                </c:pt>
                <c:pt idx="1942">
                  <c:v>40261</c:v>
                </c:pt>
                <c:pt idx="1943">
                  <c:v>40268</c:v>
                </c:pt>
                <c:pt idx="1944">
                  <c:v>40275</c:v>
                </c:pt>
                <c:pt idx="1945">
                  <c:v>40282</c:v>
                </c:pt>
                <c:pt idx="1946">
                  <c:v>40289</c:v>
                </c:pt>
                <c:pt idx="1947">
                  <c:v>40296</c:v>
                </c:pt>
                <c:pt idx="1948">
                  <c:v>40303</c:v>
                </c:pt>
                <c:pt idx="1949">
                  <c:v>40310</c:v>
                </c:pt>
                <c:pt idx="1950">
                  <c:v>40317</c:v>
                </c:pt>
                <c:pt idx="1951">
                  <c:v>40324</c:v>
                </c:pt>
                <c:pt idx="1952">
                  <c:v>40331</c:v>
                </c:pt>
                <c:pt idx="1953">
                  <c:v>40338</c:v>
                </c:pt>
                <c:pt idx="1954">
                  <c:v>40345</c:v>
                </c:pt>
                <c:pt idx="1955">
                  <c:v>40352</c:v>
                </c:pt>
                <c:pt idx="1956">
                  <c:v>40359</c:v>
                </c:pt>
                <c:pt idx="1957">
                  <c:v>40366</c:v>
                </c:pt>
                <c:pt idx="1958">
                  <c:v>40373</c:v>
                </c:pt>
                <c:pt idx="1959">
                  <c:v>40380</c:v>
                </c:pt>
                <c:pt idx="1960">
                  <c:v>40387</c:v>
                </c:pt>
                <c:pt idx="1961">
                  <c:v>40394</c:v>
                </c:pt>
                <c:pt idx="1962">
                  <c:v>40401</c:v>
                </c:pt>
                <c:pt idx="1963">
                  <c:v>40408</c:v>
                </c:pt>
                <c:pt idx="1964">
                  <c:v>40415</c:v>
                </c:pt>
                <c:pt idx="1965">
                  <c:v>40422</c:v>
                </c:pt>
                <c:pt idx="1966">
                  <c:v>40429</c:v>
                </c:pt>
                <c:pt idx="1967">
                  <c:v>40436</c:v>
                </c:pt>
                <c:pt idx="1968">
                  <c:v>40443</c:v>
                </c:pt>
                <c:pt idx="1969">
                  <c:v>40450</c:v>
                </c:pt>
                <c:pt idx="1970">
                  <c:v>40457</c:v>
                </c:pt>
                <c:pt idx="1971">
                  <c:v>40464</c:v>
                </c:pt>
                <c:pt idx="1972">
                  <c:v>40471</c:v>
                </c:pt>
                <c:pt idx="1973">
                  <c:v>40478</c:v>
                </c:pt>
                <c:pt idx="1974">
                  <c:v>40485</c:v>
                </c:pt>
                <c:pt idx="1975">
                  <c:v>40492</c:v>
                </c:pt>
                <c:pt idx="1976">
                  <c:v>40499</c:v>
                </c:pt>
                <c:pt idx="1977">
                  <c:v>40506</c:v>
                </c:pt>
                <c:pt idx="1978">
                  <c:v>40513</c:v>
                </c:pt>
                <c:pt idx="1979">
                  <c:v>40520</c:v>
                </c:pt>
                <c:pt idx="1980">
                  <c:v>40527</c:v>
                </c:pt>
                <c:pt idx="1981">
                  <c:v>40534</c:v>
                </c:pt>
                <c:pt idx="1982">
                  <c:v>40541</c:v>
                </c:pt>
                <c:pt idx="1983">
                  <c:v>40548</c:v>
                </c:pt>
                <c:pt idx="1984">
                  <c:v>40555</c:v>
                </c:pt>
                <c:pt idx="1985">
                  <c:v>40562</c:v>
                </c:pt>
                <c:pt idx="1986">
                  <c:v>40569</c:v>
                </c:pt>
                <c:pt idx="1987">
                  <c:v>40576</c:v>
                </c:pt>
                <c:pt idx="1988">
                  <c:v>40583</c:v>
                </c:pt>
                <c:pt idx="1989">
                  <c:v>40590</c:v>
                </c:pt>
                <c:pt idx="1990">
                  <c:v>40597</c:v>
                </c:pt>
                <c:pt idx="1991">
                  <c:v>40604</c:v>
                </c:pt>
                <c:pt idx="1992">
                  <c:v>40611</c:v>
                </c:pt>
                <c:pt idx="1993">
                  <c:v>40618</c:v>
                </c:pt>
                <c:pt idx="1994">
                  <c:v>40625</c:v>
                </c:pt>
                <c:pt idx="1995">
                  <c:v>40632</c:v>
                </c:pt>
                <c:pt idx="1996">
                  <c:v>40639</c:v>
                </c:pt>
                <c:pt idx="1997">
                  <c:v>40646</c:v>
                </c:pt>
                <c:pt idx="1998">
                  <c:v>40653</c:v>
                </c:pt>
                <c:pt idx="1999">
                  <c:v>40660</c:v>
                </c:pt>
                <c:pt idx="2000">
                  <c:v>40667</c:v>
                </c:pt>
                <c:pt idx="2001">
                  <c:v>40674</c:v>
                </c:pt>
                <c:pt idx="2002">
                  <c:v>40681</c:v>
                </c:pt>
                <c:pt idx="2003">
                  <c:v>40688</c:v>
                </c:pt>
                <c:pt idx="2004">
                  <c:v>40695</c:v>
                </c:pt>
                <c:pt idx="2005">
                  <c:v>40702</c:v>
                </c:pt>
                <c:pt idx="2006">
                  <c:v>40709</c:v>
                </c:pt>
                <c:pt idx="2007">
                  <c:v>40716</c:v>
                </c:pt>
                <c:pt idx="2008">
                  <c:v>40723</c:v>
                </c:pt>
                <c:pt idx="2009">
                  <c:v>40730</c:v>
                </c:pt>
                <c:pt idx="2010">
                  <c:v>40737</c:v>
                </c:pt>
                <c:pt idx="2011">
                  <c:v>40744</c:v>
                </c:pt>
                <c:pt idx="2012">
                  <c:v>40751</c:v>
                </c:pt>
                <c:pt idx="2013">
                  <c:v>40758</c:v>
                </c:pt>
                <c:pt idx="2014">
                  <c:v>40765</c:v>
                </c:pt>
                <c:pt idx="2015">
                  <c:v>40772</c:v>
                </c:pt>
                <c:pt idx="2016">
                  <c:v>40779</c:v>
                </c:pt>
                <c:pt idx="2017">
                  <c:v>40786</c:v>
                </c:pt>
                <c:pt idx="2018">
                  <c:v>40793</c:v>
                </c:pt>
                <c:pt idx="2019">
                  <c:v>40800</c:v>
                </c:pt>
                <c:pt idx="2020">
                  <c:v>40807</c:v>
                </c:pt>
                <c:pt idx="2021">
                  <c:v>40814</c:v>
                </c:pt>
                <c:pt idx="2022">
                  <c:v>40821</c:v>
                </c:pt>
                <c:pt idx="2023">
                  <c:v>40828</c:v>
                </c:pt>
                <c:pt idx="2024">
                  <c:v>40835</c:v>
                </c:pt>
                <c:pt idx="2025">
                  <c:v>40842</c:v>
                </c:pt>
                <c:pt idx="2026">
                  <c:v>40849</c:v>
                </c:pt>
                <c:pt idx="2027">
                  <c:v>40856</c:v>
                </c:pt>
                <c:pt idx="2028">
                  <c:v>40863</c:v>
                </c:pt>
                <c:pt idx="2029">
                  <c:v>40870</c:v>
                </c:pt>
                <c:pt idx="2030">
                  <c:v>40877</c:v>
                </c:pt>
                <c:pt idx="2031">
                  <c:v>40884</c:v>
                </c:pt>
                <c:pt idx="2032">
                  <c:v>40891</c:v>
                </c:pt>
                <c:pt idx="2033">
                  <c:v>40898</c:v>
                </c:pt>
                <c:pt idx="2034">
                  <c:v>40905</c:v>
                </c:pt>
                <c:pt idx="2035">
                  <c:v>40912</c:v>
                </c:pt>
                <c:pt idx="2036">
                  <c:v>40919</c:v>
                </c:pt>
                <c:pt idx="2037">
                  <c:v>40926</c:v>
                </c:pt>
                <c:pt idx="2038">
                  <c:v>40933</c:v>
                </c:pt>
                <c:pt idx="2039">
                  <c:v>40940</c:v>
                </c:pt>
                <c:pt idx="2040">
                  <c:v>40947</c:v>
                </c:pt>
                <c:pt idx="2041">
                  <c:v>40954</c:v>
                </c:pt>
                <c:pt idx="2042">
                  <c:v>40961</c:v>
                </c:pt>
                <c:pt idx="2043">
                  <c:v>40968</c:v>
                </c:pt>
                <c:pt idx="2044">
                  <c:v>40975</c:v>
                </c:pt>
                <c:pt idx="2045">
                  <c:v>40982</c:v>
                </c:pt>
                <c:pt idx="2046">
                  <c:v>40989</c:v>
                </c:pt>
                <c:pt idx="2047">
                  <c:v>40996</c:v>
                </c:pt>
                <c:pt idx="2048">
                  <c:v>41003</c:v>
                </c:pt>
                <c:pt idx="2049">
                  <c:v>41010</c:v>
                </c:pt>
                <c:pt idx="2050">
                  <c:v>41017</c:v>
                </c:pt>
                <c:pt idx="2051">
                  <c:v>41024</c:v>
                </c:pt>
                <c:pt idx="2052">
                  <c:v>41031</c:v>
                </c:pt>
                <c:pt idx="2053">
                  <c:v>41038</c:v>
                </c:pt>
                <c:pt idx="2054">
                  <c:v>41045</c:v>
                </c:pt>
                <c:pt idx="2055">
                  <c:v>41052</c:v>
                </c:pt>
                <c:pt idx="2056">
                  <c:v>41059</c:v>
                </c:pt>
                <c:pt idx="2057">
                  <c:v>41066</c:v>
                </c:pt>
                <c:pt idx="2058">
                  <c:v>41073</c:v>
                </c:pt>
                <c:pt idx="2059">
                  <c:v>41080</c:v>
                </c:pt>
                <c:pt idx="2060">
                  <c:v>41087</c:v>
                </c:pt>
                <c:pt idx="2061">
                  <c:v>41094</c:v>
                </c:pt>
                <c:pt idx="2062">
                  <c:v>41101</c:v>
                </c:pt>
                <c:pt idx="2063">
                  <c:v>41108</c:v>
                </c:pt>
                <c:pt idx="2064">
                  <c:v>41115</c:v>
                </c:pt>
                <c:pt idx="2065">
                  <c:v>41122</c:v>
                </c:pt>
                <c:pt idx="2066">
                  <c:v>41129</c:v>
                </c:pt>
                <c:pt idx="2067">
                  <c:v>41136</c:v>
                </c:pt>
                <c:pt idx="2068">
                  <c:v>41143</c:v>
                </c:pt>
                <c:pt idx="2069">
                  <c:v>41150</c:v>
                </c:pt>
                <c:pt idx="2070">
                  <c:v>41157</c:v>
                </c:pt>
                <c:pt idx="2071">
                  <c:v>41164</c:v>
                </c:pt>
                <c:pt idx="2072">
                  <c:v>41171</c:v>
                </c:pt>
                <c:pt idx="2073">
                  <c:v>41178</c:v>
                </c:pt>
                <c:pt idx="2074">
                  <c:v>41185</c:v>
                </c:pt>
                <c:pt idx="2075">
                  <c:v>41192</c:v>
                </c:pt>
                <c:pt idx="2076">
                  <c:v>41199</c:v>
                </c:pt>
                <c:pt idx="2077">
                  <c:v>41206</c:v>
                </c:pt>
                <c:pt idx="2078">
                  <c:v>41213</c:v>
                </c:pt>
                <c:pt idx="2079">
                  <c:v>41220</c:v>
                </c:pt>
                <c:pt idx="2080">
                  <c:v>41227</c:v>
                </c:pt>
                <c:pt idx="2081">
                  <c:v>41234</c:v>
                </c:pt>
                <c:pt idx="2082">
                  <c:v>41241</c:v>
                </c:pt>
                <c:pt idx="2083">
                  <c:v>41248</c:v>
                </c:pt>
                <c:pt idx="2084">
                  <c:v>41255</c:v>
                </c:pt>
                <c:pt idx="2085">
                  <c:v>41262</c:v>
                </c:pt>
                <c:pt idx="2086">
                  <c:v>41269</c:v>
                </c:pt>
                <c:pt idx="2087">
                  <c:v>41276</c:v>
                </c:pt>
                <c:pt idx="2088">
                  <c:v>41283</c:v>
                </c:pt>
                <c:pt idx="2089">
                  <c:v>41290</c:v>
                </c:pt>
                <c:pt idx="2090">
                  <c:v>41297</c:v>
                </c:pt>
                <c:pt idx="2091">
                  <c:v>41304</c:v>
                </c:pt>
                <c:pt idx="2092">
                  <c:v>41311</c:v>
                </c:pt>
                <c:pt idx="2093">
                  <c:v>41318</c:v>
                </c:pt>
                <c:pt idx="2094">
                  <c:v>41325</c:v>
                </c:pt>
                <c:pt idx="2095">
                  <c:v>41332</c:v>
                </c:pt>
                <c:pt idx="2096">
                  <c:v>41339</c:v>
                </c:pt>
                <c:pt idx="2097">
                  <c:v>41346</c:v>
                </c:pt>
                <c:pt idx="2098">
                  <c:v>41353</c:v>
                </c:pt>
                <c:pt idx="2099">
                  <c:v>41360</c:v>
                </c:pt>
                <c:pt idx="2100">
                  <c:v>41367</c:v>
                </c:pt>
                <c:pt idx="2101">
                  <c:v>41374</c:v>
                </c:pt>
                <c:pt idx="2102">
                  <c:v>41381</c:v>
                </c:pt>
                <c:pt idx="2103">
                  <c:v>41388</c:v>
                </c:pt>
                <c:pt idx="2104">
                  <c:v>41395</c:v>
                </c:pt>
                <c:pt idx="2105">
                  <c:v>41402</c:v>
                </c:pt>
                <c:pt idx="2106">
                  <c:v>41409</c:v>
                </c:pt>
                <c:pt idx="2107">
                  <c:v>41416</c:v>
                </c:pt>
                <c:pt idx="2108">
                  <c:v>41423</c:v>
                </c:pt>
                <c:pt idx="2109">
                  <c:v>41430</c:v>
                </c:pt>
                <c:pt idx="2110">
                  <c:v>41437</c:v>
                </c:pt>
                <c:pt idx="2111">
                  <c:v>41444</c:v>
                </c:pt>
                <c:pt idx="2112">
                  <c:v>41451</c:v>
                </c:pt>
                <c:pt idx="2113">
                  <c:v>41458</c:v>
                </c:pt>
                <c:pt idx="2114">
                  <c:v>41465</c:v>
                </c:pt>
                <c:pt idx="2115">
                  <c:v>41472</c:v>
                </c:pt>
                <c:pt idx="2116">
                  <c:v>41479</c:v>
                </c:pt>
                <c:pt idx="2117">
                  <c:v>41486</c:v>
                </c:pt>
                <c:pt idx="2118">
                  <c:v>41493</c:v>
                </c:pt>
                <c:pt idx="2119">
                  <c:v>41500</c:v>
                </c:pt>
                <c:pt idx="2120">
                  <c:v>41507</c:v>
                </c:pt>
                <c:pt idx="2121">
                  <c:v>41514</c:v>
                </c:pt>
                <c:pt idx="2122">
                  <c:v>41521</c:v>
                </c:pt>
                <c:pt idx="2123">
                  <c:v>41528</c:v>
                </c:pt>
                <c:pt idx="2124">
                  <c:v>41535</c:v>
                </c:pt>
                <c:pt idx="2125">
                  <c:v>41542</c:v>
                </c:pt>
                <c:pt idx="2126">
                  <c:v>41549</c:v>
                </c:pt>
                <c:pt idx="2127">
                  <c:v>41556</c:v>
                </c:pt>
                <c:pt idx="2128">
                  <c:v>41563</c:v>
                </c:pt>
                <c:pt idx="2129">
                  <c:v>41570</c:v>
                </c:pt>
                <c:pt idx="2130">
                  <c:v>41577</c:v>
                </c:pt>
                <c:pt idx="2131">
                  <c:v>41584</c:v>
                </c:pt>
                <c:pt idx="2132">
                  <c:v>41591</c:v>
                </c:pt>
                <c:pt idx="2133">
                  <c:v>41598</c:v>
                </c:pt>
                <c:pt idx="2134">
                  <c:v>41605</c:v>
                </c:pt>
                <c:pt idx="2135">
                  <c:v>41612</c:v>
                </c:pt>
                <c:pt idx="2136">
                  <c:v>41619</c:v>
                </c:pt>
                <c:pt idx="2137">
                  <c:v>41626</c:v>
                </c:pt>
                <c:pt idx="2138">
                  <c:v>41633</c:v>
                </c:pt>
                <c:pt idx="2139">
                  <c:v>41640</c:v>
                </c:pt>
                <c:pt idx="2140">
                  <c:v>41647</c:v>
                </c:pt>
                <c:pt idx="2141">
                  <c:v>41654</c:v>
                </c:pt>
                <c:pt idx="2142">
                  <c:v>41661</c:v>
                </c:pt>
                <c:pt idx="2143">
                  <c:v>41668</c:v>
                </c:pt>
                <c:pt idx="2144">
                  <c:v>41675</c:v>
                </c:pt>
                <c:pt idx="2145">
                  <c:v>41682</c:v>
                </c:pt>
                <c:pt idx="2146">
                  <c:v>41689</c:v>
                </c:pt>
                <c:pt idx="2147">
                  <c:v>41696</c:v>
                </c:pt>
                <c:pt idx="2148">
                  <c:v>41703</c:v>
                </c:pt>
                <c:pt idx="2149">
                  <c:v>41710</c:v>
                </c:pt>
                <c:pt idx="2150">
                  <c:v>41717</c:v>
                </c:pt>
                <c:pt idx="2151">
                  <c:v>41724</c:v>
                </c:pt>
                <c:pt idx="2152">
                  <c:v>41731</c:v>
                </c:pt>
                <c:pt idx="2153">
                  <c:v>41738</c:v>
                </c:pt>
                <c:pt idx="2154">
                  <c:v>41745</c:v>
                </c:pt>
                <c:pt idx="2155">
                  <c:v>41752</c:v>
                </c:pt>
                <c:pt idx="2156">
                  <c:v>41759</c:v>
                </c:pt>
                <c:pt idx="2157">
                  <c:v>41766</c:v>
                </c:pt>
                <c:pt idx="2158">
                  <c:v>41773</c:v>
                </c:pt>
                <c:pt idx="2159">
                  <c:v>41780</c:v>
                </c:pt>
                <c:pt idx="2160">
                  <c:v>41787</c:v>
                </c:pt>
                <c:pt idx="2161">
                  <c:v>41794</c:v>
                </c:pt>
                <c:pt idx="2162">
                  <c:v>41801</c:v>
                </c:pt>
                <c:pt idx="2163">
                  <c:v>41808</c:v>
                </c:pt>
                <c:pt idx="2164">
                  <c:v>41815</c:v>
                </c:pt>
                <c:pt idx="2165">
                  <c:v>41822</c:v>
                </c:pt>
                <c:pt idx="2166">
                  <c:v>41829</c:v>
                </c:pt>
                <c:pt idx="2167">
                  <c:v>41836</c:v>
                </c:pt>
                <c:pt idx="2168">
                  <c:v>41843</c:v>
                </c:pt>
                <c:pt idx="2169">
                  <c:v>41850</c:v>
                </c:pt>
                <c:pt idx="2170">
                  <c:v>41857</c:v>
                </c:pt>
                <c:pt idx="2171">
                  <c:v>41864</c:v>
                </c:pt>
                <c:pt idx="2172">
                  <c:v>41871</c:v>
                </c:pt>
                <c:pt idx="2173">
                  <c:v>41878</c:v>
                </c:pt>
                <c:pt idx="2174">
                  <c:v>41885</c:v>
                </c:pt>
                <c:pt idx="2175">
                  <c:v>41892</c:v>
                </c:pt>
                <c:pt idx="2176">
                  <c:v>41899</c:v>
                </c:pt>
                <c:pt idx="2177">
                  <c:v>41906</c:v>
                </c:pt>
                <c:pt idx="2178">
                  <c:v>41913</c:v>
                </c:pt>
                <c:pt idx="2179">
                  <c:v>41920</c:v>
                </c:pt>
                <c:pt idx="2180">
                  <c:v>41927</c:v>
                </c:pt>
                <c:pt idx="2181">
                  <c:v>41934</c:v>
                </c:pt>
                <c:pt idx="2182">
                  <c:v>41941</c:v>
                </c:pt>
                <c:pt idx="2183">
                  <c:v>41948</c:v>
                </c:pt>
                <c:pt idx="2184">
                  <c:v>41955</c:v>
                </c:pt>
                <c:pt idx="2185">
                  <c:v>41962</c:v>
                </c:pt>
                <c:pt idx="2186">
                  <c:v>41969</c:v>
                </c:pt>
                <c:pt idx="2187">
                  <c:v>41976</c:v>
                </c:pt>
                <c:pt idx="2188">
                  <c:v>41983</c:v>
                </c:pt>
                <c:pt idx="2189">
                  <c:v>41990</c:v>
                </c:pt>
                <c:pt idx="2190">
                  <c:v>41997</c:v>
                </c:pt>
                <c:pt idx="2191">
                  <c:v>42004</c:v>
                </c:pt>
                <c:pt idx="2192">
                  <c:v>42011</c:v>
                </c:pt>
                <c:pt idx="2193">
                  <c:v>42018</c:v>
                </c:pt>
                <c:pt idx="2194">
                  <c:v>42025</c:v>
                </c:pt>
                <c:pt idx="2195">
                  <c:v>42032</c:v>
                </c:pt>
                <c:pt idx="2196">
                  <c:v>42039</c:v>
                </c:pt>
                <c:pt idx="2197">
                  <c:v>42046</c:v>
                </c:pt>
                <c:pt idx="2198">
                  <c:v>42053</c:v>
                </c:pt>
                <c:pt idx="2199">
                  <c:v>42060</c:v>
                </c:pt>
                <c:pt idx="2200">
                  <c:v>42067</c:v>
                </c:pt>
                <c:pt idx="2201">
                  <c:v>42074</c:v>
                </c:pt>
                <c:pt idx="2202">
                  <c:v>42081</c:v>
                </c:pt>
                <c:pt idx="2203">
                  <c:v>42088</c:v>
                </c:pt>
                <c:pt idx="2204">
                  <c:v>42095</c:v>
                </c:pt>
                <c:pt idx="2205">
                  <c:v>42102</c:v>
                </c:pt>
                <c:pt idx="2206">
                  <c:v>42109</c:v>
                </c:pt>
                <c:pt idx="2207">
                  <c:v>42116</c:v>
                </c:pt>
                <c:pt idx="2208">
                  <c:v>42123</c:v>
                </c:pt>
                <c:pt idx="2209">
                  <c:v>42130</c:v>
                </c:pt>
                <c:pt idx="2210">
                  <c:v>42137</c:v>
                </c:pt>
                <c:pt idx="2211">
                  <c:v>42144</c:v>
                </c:pt>
                <c:pt idx="2212">
                  <c:v>42151</c:v>
                </c:pt>
                <c:pt idx="2213">
                  <c:v>42158</c:v>
                </c:pt>
                <c:pt idx="2214">
                  <c:v>42165</c:v>
                </c:pt>
                <c:pt idx="2215">
                  <c:v>42172</c:v>
                </c:pt>
                <c:pt idx="2216">
                  <c:v>42179</c:v>
                </c:pt>
                <c:pt idx="2217">
                  <c:v>42186</c:v>
                </c:pt>
                <c:pt idx="2218">
                  <c:v>42193</c:v>
                </c:pt>
                <c:pt idx="2219">
                  <c:v>42200</c:v>
                </c:pt>
                <c:pt idx="2220">
                  <c:v>42207</c:v>
                </c:pt>
                <c:pt idx="2221">
                  <c:v>42214</c:v>
                </c:pt>
                <c:pt idx="2222">
                  <c:v>42221</c:v>
                </c:pt>
                <c:pt idx="2223">
                  <c:v>42228</c:v>
                </c:pt>
                <c:pt idx="2224">
                  <c:v>42235</c:v>
                </c:pt>
                <c:pt idx="2225">
                  <c:v>42242</c:v>
                </c:pt>
                <c:pt idx="2226">
                  <c:v>42249</c:v>
                </c:pt>
                <c:pt idx="2227">
                  <c:v>42256</c:v>
                </c:pt>
                <c:pt idx="2228">
                  <c:v>42263</c:v>
                </c:pt>
                <c:pt idx="2229">
                  <c:v>42270</c:v>
                </c:pt>
                <c:pt idx="2230">
                  <c:v>42277</c:v>
                </c:pt>
                <c:pt idx="2231">
                  <c:v>42284</c:v>
                </c:pt>
                <c:pt idx="2232">
                  <c:v>42291</c:v>
                </c:pt>
                <c:pt idx="2233">
                  <c:v>42298</c:v>
                </c:pt>
                <c:pt idx="2234">
                  <c:v>42305</c:v>
                </c:pt>
                <c:pt idx="2235">
                  <c:v>42312</c:v>
                </c:pt>
                <c:pt idx="2236">
                  <c:v>42319</c:v>
                </c:pt>
                <c:pt idx="2237">
                  <c:v>42326</c:v>
                </c:pt>
                <c:pt idx="2238">
                  <c:v>42333</c:v>
                </c:pt>
                <c:pt idx="2239">
                  <c:v>42340</c:v>
                </c:pt>
                <c:pt idx="2240">
                  <c:v>42347</c:v>
                </c:pt>
                <c:pt idx="2241">
                  <c:v>42354</c:v>
                </c:pt>
                <c:pt idx="2242">
                  <c:v>42361</c:v>
                </c:pt>
                <c:pt idx="2243">
                  <c:v>42368</c:v>
                </c:pt>
                <c:pt idx="2244">
                  <c:v>42375</c:v>
                </c:pt>
                <c:pt idx="2245">
                  <c:v>42382</c:v>
                </c:pt>
                <c:pt idx="2246">
                  <c:v>42389</c:v>
                </c:pt>
                <c:pt idx="2247">
                  <c:v>42396</c:v>
                </c:pt>
                <c:pt idx="2248">
                  <c:v>42403</c:v>
                </c:pt>
                <c:pt idx="2249">
                  <c:v>42410</c:v>
                </c:pt>
                <c:pt idx="2250">
                  <c:v>42417</c:v>
                </c:pt>
                <c:pt idx="2251">
                  <c:v>42424</c:v>
                </c:pt>
                <c:pt idx="2252">
                  <c:v>42431</c:v>
                </c:pt>
                <c:pt idx="2253">
                  <c:v>42438</c:v>
                </c:pt>
                <c:pt idx="2254">
                  <c:v>42445</c:v>
                </c:pt>
                <c:pt idx="2255">
                  <c:v>42452</c:v>
                </c:pt>
                <c:pt idx="2256">
                  <c:v>42459</c:v>
                </c:pt>
                <c:pt idx="2257">
                  <c:v>42466</c:v>
                </c:pt>
                <c:pt idx="2258">
                  <c:v>42473</c:v>
                </c:pt>
                <c:pt idx="2259">
                  <c:v>42480</c:v>
                </c:pt>
                <c:pt idx="2260">
                  <c:v>42487</c:v>
                </c:pt>
                <c:pt idx="2261">
                  <c:v>42494</c:v>
                </c:pt>
                <c:pt idx="2262">
                  <c:v>42501</c:v>
                </c:pt>
                <c:pt idx="2263">
                  <c:v>42508</c:v>
                </c:pt>
                <c:pt idx="2264">
                  <c:v>42515</c:v>
                </c:pt>
                <c:pt idx="2265">
                  <c:v>42522</c:v>
                </c:pt>
                <c:pt idx="2266">
                  <c:v>42529</c:v>
                </c:pt>
                <c:pt idx="2267">
                  <c:v>42536</c:v>
                </c:pt>
                <c:pt idx="2268">
                  <c:v>42543</c:v>
                </c:pt>
                <c:pt idx="2269">
                  <c:v>42550</c:v>
                </c:pt>
                <c:pt idx="2270">
                  <c:v>42557</c:v>
                </c:pt>
                <c:pt idx="2271">
                  <c:v>42564</c:v>
                </c:pt>
                <c:pt idx="2272">
                  <c:v>42571</c:v>
                </c:pt>
                <c:pt idx="2273">
                  <c:v>42578</c:v>
                </c:pt>
                <c:pt idx="2274">
                  <c:v>42585</c:v>
                </c:pt>
                <c:pt idx="2275">
                  <c:v>42592</c:v>
                </c:pt>
                <c:pt idx="2276">
                  <c:v>42599</c:v>
                </c:pt>
                <c:pt idx="2277">
                  <c:v>42606</c:v>
                </c:pt>
                <c:pt idx="2278">
                  <c:v>42613</c:v>
                </c:pt>
                <c:pt idx="2279">
                  <c:v>42620</c:v>
                </c:pt>
                <c:pt idx="2280">
                  <c:v>42627</c:v>
                </c:pt>
                <c:pt idx="2281">
                  <c:v>42634</c:v>
                </c:pt>
                <c:pt idx="2282">
                  <c:v>42641</c:v>
                </c:pt>
                <c:pt idx="2283">
                  <c:v>42648</c:v>
                </c:pt>
                <c:pt idx="2284">
                  <c:v>42655</c:v>
                </c:pt>
                <c:pt idx="2285">
                  <c:v>42662</c:v>
                </c:pt>
                <c:pt idx="2286">
                  <c:v>42669</c:v>
                </c:pt>
                <c:pt idx="2287">
                  <c:v>42676</c:v>
                </c:pt>
                <c:pt idx="2288">
                  <c:v>42683</c:v>
                </c:pt>
                <c:pt idx="2289">
                  <c:v>42690</c:v>
                </c:pt>
                <c:pt idx="2290">
                  <c:v>42697</c:v>
                </c:pt>
                <c:pt idx="2291">
                  <c:v>42704</c:v>
                </c:pt>
                <c:pt idx="2292">
                  <c:v>42711</c:v>
                </c:pt>
                <c:pt idx="2293">
                  <c:v>42718</c:v>
                </c:pt>
                <c:pt idx="2294">
                  <c:v>42725</c:v>
                </c:pt>
                <c:pt idx="2295">
                  <c:v>42732</c:v>
                </c:pt>
                <c:pt idx="2296">
                  <c:v>42739</c:v>
                </c:pt>
                <c:pt idx="2297">
                  <c:v>42746</c:v>
                </c:pt>
                <c:pt idx="2298">
                  <c:v>42753</c:v>
                </c:pt>
                <c:pt idx="2299">
                  <c:v>42760</c:v>
                </c:pt>
                <c:pt idx="2300">
                  <c:v>42767</c:v>
                </c:pt>
                <c:pt idx="2301">
                  <c:v>42774</c:v>
                </c:pt>
                <c:pt idx="2302">
                  <c:v>42781</c:v>
                </c:pt>
                <c:pt idx="2303">
                  <c:v>42788</c:v>
                </c:pt>
                <c:pt idx="2304">
                  <c:v>42795</c:v>
                </c:pt>
                <c:pt idx="2305">
                  <c:v>42802</c:v>
                </c:pt>
                <c:pt idx="2306">
                  <c:v>42809</c:v>
                </c:pt>
                <c:pt idx="2307">
                  <c:v>42816</c:v>
                </c:pt>
                <c:pt idx="2308">
                  <c:v>42823</c:v>
                </c:pt>
                <c:pt idx="2309">
                  <c:v>42830</c:v>
                </c:pt>
                <c:pt idx="2310">
                  <c:v>42837</c:v>
                </c:pt>
                <c:pt idx="2311">
                  <c:v>42844</c:v>
                </c:pt>
                <c:pt idx="2312">
                  <c:v>42851</c:v>
                </c:pt>
                <c:pt idx="2313">
                  <c:v>42858</c:v>
                </c:pt>
                <c:pt idx="2314">
                  <c:v>42865</c:v>
                </c:pt>
                <c:pt idx="2315">
                  <c:v>42872</c:v>
                </c:pt>
                <c:pt idx="2316">
                  <c:v>42879</c:v>
                </c:pt>
                <c:pt idx="2317">
                  <c:v>42886</c:v>
                </c:pt>
                <c:pt idx="2318">
                  <c:v>42893</c:v>
                </c:pt>
                <c:pt idx="2319">
                  <c:v>42900</c:v>
                </c:pt>
                <c:pt idx="2320">
                  <c:v>42907</c:v>
                </c:pt>
                <c:pt idx="2321">
                  <c:v>42914</c:v>
                </c:pt>
                <c:pt idx="2322">
                  <c:v>42921</c:v>
                </c:pt>
                <c:pt idx="2323">
                  <c:v>42928</c:v>
                </c:pt>
                <c:pt idx="2324">
                  <c:v>42935</c:v>
                </c:pt>
                <c:pt idx="2325">
                  <c:v>42942</c:v>
                </c:pt>
                <c:pt idx="2326">
                  <c:v>42949</c:v>
                </c:pt>
                <c:pt idx="2327">
                  <c:v>42956</c:v>
                </c:pt>
                <c:pt idx="2328">
                  <c:v>42963</c:v>
                </c:pt>
                <c:pt idx="2329">
                  <c:v>42970</c:v>
                </c:pt>
                <c:pt idx="2330">
                  <c:v>42977</c:v>
                </c:pt>
                <c:pt idx="2331">
                  <c:v>42984</c:v>
                </c:pt>
                <c:pt idx="2332">
                  <c:v>42991</c:v>
                </c:pt>
                <c:pt idx="2333">
                  <c:v>42998</c:v>
                </c:pt>
                <c:pt idx="2334">
                  <c:v>43005</c:v>
                </c:pt>
                <c:pt idx="2335">
                  <c:v>43012</c:v>
                </c:pt>
                <c:pt idx="2336">
                  <c:v>43019</c:v>
                </c:pt>
                <c:pt idx="2337">
                  <c:v>43026</c:v>
                </c:pt>
                <c:pt idx="2338">
                  <c:v>43033</c:v>
                </c:pt>
                <c:pt idx="2339">
                  <c:v>43040</c:v>
                </c:pt>
                <c:pt idx="2340">
                  <c:v>43047</c:v>
                </c:pt>
                <c:pt idx="2341">
                  <c:v>43054</c:v>
                </c:pt>
                <c:pt idx="2342">
                  <c:v>43061</c:v>
                </c:pt>
                <c:pt idx="2343">
                  <c:v>43068</c:v>
                </c:pt>
                <c:pt idx="2344">
                  <c:v>43075</c:v>
                </c:pt>
                <c:pt idx="2345">
                  <c:v>43082</c:v>
                </c:pt>
                <c:pt idx="2346">
                  <c:v>43089</c:v>
                </c:pt>
                <c:pt idx="2347">
                  <c:v>43096</c:v>
                </c:pt>
                <c:pt idx="2348">
                  <c:v>43103</c:v>
                </c:pt>
                <c:pt idx="2349">
                  <c:v>43110</c:v>
                </c:pt>
                <c:pt idx="2350">
                  <c:v>43117</c:v>
                </c:pt>
                <c:pt idx="2351">
                  <c:v>43124</c:v>
                </c:pt>
                <c:pt idx="2352">
                  <c:v>43131</c:v>
                </c:pt>
                <c:pt idx="2353">
                  <c:v>43138</c:v>
                </c:pt>
                <c:pt idx="2354">
                  <c:v>43145</c:v>
                </c:pt>
                <c:pt idx="2355">
                  <c:v>43152</c:v>
                </c:pt>
                <c:pt idx="2356">
                  <c:v>43159</c:v>
                </c:pt>
                <c:pt idx="2357">
                  <c:v>43166</c:v>
                </c:pt>
                <c:pt idx="2358">
                  <c:v>43173</c:v>
                </c:pt>
                <c:pt idx="2359">
                  <c:v>43180</c:v>
                </c:pt>
                <c:pt idx="2360">
                  <c:v>43187</c:v>
                </c:pt>
                <c:pt idx="2361">
                  <c:v>43194</c:v>
                </c:pt>
                <c:pt idx="2362">
                  <c:v>43201</c:v>
                </c:pt>
                <c:pt idx="2363">
                  <c:v>43208</c:v>
                </c:pt>
                <c:pt idx="2364">
                  <c:v>43215</c:v>
                </c:pt>
                <c:pt idx="2365">
                  <c:v>43222</c:v>
                </c:pt>
                <c:pt idx="2366">
                  <c:v>43229</c:v>
                </c:pt>
                <c:pt idx="2367">
                  <c:v>43236</c:v>
                </c:pt>
                <c:pt idx="2368">
                  <c:v>43243</c:v>
                </c:pt>
                <c:pt idx="2369">
                  <c:v>43250</c:v>
                </c:pt>
                <c:pt idx="2370">
                  <c:v>43257</c:v>
                </c:pt>
                <c:pt idx="2371">
                  <c:v>43264</c:v>
                </c:pt>
                <c:pt idx="2372">
                  <c:v>43271</c:v>
                </c:pt>
                <c:pt idx="2373">
                  <c:v>43278</c:v>
                </c:pt>
                <c:pt idx="2374">
                  <c:v>43285</c:v>
                </c:pt>
                <c:pt idx="2375">
                  <c:v>43292</c:v>
                </c:pt>
                <c:pt idx="2376">
                  <c:v>43299</c:v>
                </c:pt>
                <c:pt idx="2377">
                  <c:v>43306</c:v>
                </c:pt>
                <c:pt idx="2378">
                  <c:v>43313</c:v>
                </c:pt>
                <c:pt idx="2379">
                  <c:v>43320</c:v>
                </c:pt>
                <c:pt idx="2380">
                  <c:v>43327</c:v>
                </c:pt>
                <c:pt idx="2381">
                  <c:v>43334</c:v>
                </c:pt>
                <c:pt idx="2382">
                  <c:v>43341</c:v>
                </c:pt>
                <c:pt idx="2383">
                  <c:v>43348</c:v>
                </c:pt>
                <c:pt idx="2384">
                  <c:v>43355</c:v>
                </c:pt>
                <c:pt idx="2385">
                  <c:v>43362</c:v>
                </c:pt>
                <c:pt idx="2386">
                  <c:v>43369</c:v>
                </c:pt>
              </c:numCache>
            </c:numRef>
          </c:cat>
          <c:val>
            <c:numRef>
              <c:f>'Figure 3.3'!$H$3:$H$2389</c:f>
              <c:numCache>
                <c:formatCode>_(* #,##0_);_(* \(#,##0\);_(* "-"??_);_(@_)</c:formatCode>
                <c:ptCount val="23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255.87129999999999</c:v>
                </c:pt>
                <c:pt idx="1149">
                  <c:v>255.87129999999999</c:v>
                </c:pt>
                <c:pt idx="1150">
                  <c:v>255.87129999999999</c:v>
                </c:pt>
                <c:pt idx="1151">
                  <c:v>255.87129999999999</c:v>
                </c:pt>
                <c:pt idx="1152">
                  <c:v>255.87129999999999</c:v>
                </c:pt>
                <c:pt idx="1153">
                  <c:v>255.87129999999999</c:v>
                </c:pt>
                <c:pt idx="1154">
                  <c:v>255.87129999999999</c:v>
                </c:pt>
                <c:pt idx="1155">
                  <c:v>255.87129999999999</c:v>
                </c:pt>
                <c:pt idx="1156">
                  <c:v>255.87129999999999</c:v>
                </c:pt>
                <c:pt idx="1157">
                  <c:v>255.87129999999999</c:v>
                </c:pt>
                <c:pt idx="1158">
                  <c:v>255.87129999999999</c:v>
                </c:pt>
                <c:pt idx="1159">
                  <c:v>255.87129999999999</c:v>
                </c:pt>
                <c:pt idx="1160">
                  <c:v>255.87129999999999</c:v>
                </c:pt>
                <c:pt idx="1161">
                  <c:v>220.472835</c:v>
                </c:pt>
                <c:pt idx="1162">
                  <c:v>220.472835</c:v>
                </c:pt>
                <c:pt idx="1163">
                  <c:v>220.472835</c:v>
                </c:pt>
                <c:pt idx="1164">
                  <c:v>220.472835</c:v>
                </c:pt>
                <c:pt idx="1165">
                  <c:v>220.472835</c:v>
                </c:pt>
                <c:pt idx="1166">
                  <c:v>220.472835</c:v>
                </c:pt>
                <c:pt idx="1167">
                  <c:v>220.472835</c:v>
                </c:pt>
                <c:pt idx="1168">
                  <c:v>220.472835</c:v>
                </c:pt>
                <c:pt idx="1169">
                  <c:v>220.472835</c:v>
                </c:pt>
                <c:pt idx="1170">
                  <c:v>220.472835</c:v>
                </c:pt>
                <c:pt idx="1171">
                  <c:v>220.472835</c:v>
                </c:pt>
                <c:pt idx="1172">
                  <c:v>220.472835</c:v>
                </c:pt>
                <c:pt idx="1173">
                  <c:v>220.472835</c:v>
                </c:pt>
                <c:pt idx="1174">
                  <c:v>223.93882199999999</c:v>
                </c:pt>
                <c:pt idx="1175">
                  <c:v>223.93882199999999</c:v>
                </c:pt>
                <c:pt idx="1176">
                  <c:v>223.93882199999999</c:v>
                </c:pt>
                <c:pt idx="1177">
                  <c:v>223.93882199999999</c:v>
                </c:pt>
                <c:pt idx="1178">
                  <c:v>217.178292</c:v>
                </c:pt>
                <c:pt idx="1179">
                  <c:v>217.178292</c:v>
                </c:pt>
                <c:pt idx="1180">
                  <c:v>217.178292</c:v>
                </c:pt>
                <c:pt idx="1181">
                  <c:v>217.178292</c:v>
                </c:pt>
                <c:pt idx="1182">
                  <c:v>217.178292</c:v>
                </c:pt>
                <c:pt idx="1183">
                  <c:v>217.178292</c:v>
                </c:pt>
                <c:pt idx="1184">
                  <c:v>217.178292</c:v>
                </c:pt>
                <c:pt idx="1185">
                  <c:v>217.178292</c:v>
                </c:pt>
                <c:pt idx="1186">
                  <c:v>217.178292</c:v>
                </c:pt>
                <c:pt idx="1187">
                  <c:v>255.87129999999999</c:v>
                </c:pt>
                <c:pt idx="1188">
                  <c:v>255.87129999999999</c:v>
                </c:pt>
                <c:pt idx="1189">
                  <c:v>255.87129999999999</c:v>
                </c:pt>
                <c:pt idx="1190">
                  <c:v>255.87129999999999</c:v>
                </c:pt>
                <c:pt idx="1191">
                  <c:v>255.87129999999999</c:v>
                </c:pt>
                <c:pt idx="1192">
                  <c:v>255.87129999999999</c:v>
                </c:pt>
                <c:pt idx="1193">
                  <c:v>255.87129999999999</c:v>
                </c:pt>
                <c:pt idx="1194">
                  <c:v>255.87129999999999</c:v>
                </c:pt>
                <c:pt idx="1195">
                  <c:v>255.87129999999999</c:v>
                </c:pt>
                <c:pt idx="1196">
                  <c:v>255.87129999999999</c:v>
                </c:pt>
                <c:pt idx="1197">
                  <c:v>255.87129999999999</c:v>
                </c:pt>
                <c:pt idx="1198">
                  <c:v>255.87129999999999</c:v>
                </c:pt>
                <c:pt idx="1199">
                  <c:v>255.87129999999999</c:v>
                </c:pt>
                <c:pt idx="1200">
                  <c:v>208.11974799999999</c:v>
                </c:pt>
                <c:pt idx="1201">
                  <c:v>208.11974799999999</c:v>
                </c:pt>
                <c:pt idx="1202">
                  <c:v>208.11974799999999</c:v>
                </c:pt>
                <c:pt idx="1203">
                  <c:v>208.11974799999999</c:v>
                </c:pt>
                <c:pt idx="1204">
                  <c:v>208.11974799999999</c:v>
                </c:pt>
                <c:pt idx="1205">
                  <c:v>208.11974799999999</c:v>
                </c:pt>
                <c:pt idx="1206">
                  <c:v>208.11974799999999</c:v>
                </c:pt>
                <c:pt idx="1207">
                  <c:v>208.11974799999999</c:v>
                </c:pt>
                <c:pt idx="1208">
                  <c:v>208.11974799999999</c:v>
                </c:pt>
                <c:pt idx="1209">
                  <c:v>208.11974799999999</c:v>
                </c:pt>
                <c:pt idx="1210">
                  <c:v>208.11974799999999</c:v>
                </c:pt>
                <c:pt idx="1211">
                  <c:v>208.11974799999999</c:v>
                </c:pt>
                <c:pt idx="1212">
                  <c:v>208.11974799999999</c:v>
                </c:pt>
                <c:pt idx="1213">
                  <c:v>219.10689500000001</c:v>
                </c:pt>
                <c:pt idx="1214">
                  <c:v>219.10689500000001</c:v>
                </c:pt>
                <c:pt idx="1215">
                  <c:v>219.10689500000001</c:v>
                </c:pt>
                <c:pt idx="1216">
                  <c:v>219.10689500000001</c:v>
                </c:pt>
                <c:pt idx="1217">
                  <c:v>219.10689500000001</c:v>
                </c:pt>
                <c:pt idx="1218">
                  <c:v>219.10689500000001</c:v>
                </c:pt>
                <c:pt idx="1219">
                  <c:v>219.10689500000001</c:v>
                </c:pt>
                <c:pt idx="1220">
                  <c:v>219.10689500000001</c:v>
                </c:pt>
                <c:pt idx="1221">
                  <c:v>219.10689500000001</c:v>
                </c:pt>
                <c:pt idx="1222">
                  <c:v>219.10689500000001</c:v>
                </c:pt>
                <c:pt idx="1223">
                  <c:v>219.10689500000001</c:v>
                </c:pt>
                <c:pt idx="1224">
                  <c:v>219.10689500000001</c:v>
                </c:pt>
                <c:pt idx="1225">
                  <c:v>219.10689500000001</c:v>
                </c:pt>
                <c:pt idx="1226">
                  <c:v>228.81221500000001</c:v>
                </c:pt>
                <c:pt idx="1227">
                  <c:v>228.81221500000001</c:v>
                </c:pt>
                <c:pt idx="1228">
                  <c:v>228.81221500000001</c:v>
                </c:pt>
                <c:pt idx="1229">
                  <c:v>228.81221500000001</c:v>
                </c:pt>
                <c:pt idx="1230">
                  <c:v>228.81221500000001</c:v>
                </c:pt>
                <c:pt idx="1231">
                  <c:v>240.78712300000001</c:v>
                </c:pt>
                <c:pt idx="1232">
                  <c:v>240.78712300000001</c:v>
                </c:pt>
                <c:pt idx="1233">
                  <c:v>240.78712300000001</c:v>
                </c:pt>
                <c:pt idx="1234">
                  <c:v>240.78712300000001</c:v>
                </c:pt>
                <c:pt idx="1235">
                  <c:v>240.78712300000001</c:v>
                </c:pt>
                <c:pt idx="1236">
                  <c:v>240.78712300000001</c:v>
                </c:pt>
                <c:pt idx="1237">
                  <c:v>240.78712300000001</c:v>
                </c:pt>
                <c:pt idx="1238">
                  <c:v>240.78712300000001</c:v>
                </c:pt>
                <c:pt idx="1239">
                  <c:v>208.11974799999999</c:v>
                </c:pt>
                <c:pt idx="1240">
                  <c:v>208.11974799999999</c:v>
                </c:pt>
                <c:pt idx="1241">
                  <c:v>208.11974799999999</c:v>
                </c:pt>
                <c:pt idx="1242">
                  <c:v>208.11974799999999</c:v>
                </c:pt>
                <c:pt idx="1243">
                  <c:v>208.11974799999999</c:v>
                </c:pt>
                <c:pt idx="1244">
                  <c:v>208.11974799999999</c:v>
                </c:pt>
                <c:pt idx="1245">
                  <c:v>208.11974799999999</c:v>
                </c:pt>
                <c:pt idx="1246">
                  <c:v>208.11974799999999</c:v>
                </c:pt>
                <c:pt idx="1247">
                  <c:v>208.11974799999999</c:v>
                </c:pt>
                <c:pt idx="1248">
                  <c:v>208.11974799999999</c:v>
                </c:pt>
                <c:pt idx="1249">
                  <c:v>208.11974799999999</c:v>
                </c:pt>
                <c:pt idx="1250">
                  <c:v>208.11974799999999</c:v>
                </c:pt>
                <c:pt idx="1251">
                  <c:v>208.11974799999999</c:v>
                </c:pt>
                <c:pt idx="1252">
                  <c:v>255.853849</c:v>
                </c:pt>
                <c:pt idx="1253">
                  <c:v>255.853849</c:v>
                </c:pt>
                <c:pt idx="1254">
                  <c:v>255.853849</c:v>
                </c:pt>
                <c:pt idx="1255">
                  <c:v>255.853849</c:v>
                </c:pt>
                <c:pt idx="1256">
                  <c:v>255.853849</c:v>
                </c:pt>
                <c:pt idx="1257">
                  <c:v>255.853849</c:v>
                </c:pt>
                <c:pt idx="1258">
                  <c:v>255.853849</c:v>
                </c:pt>
                <c:pt idx="1259">
                  <c:v>255.853849</c:v>
                </c:pt>
                <c:pt idx="1260">
                  <c:v>255.853849</c:v>
                </c:pt>
                <c:pt idx="1261">
                  <c:v>255.853849</c:v>
                </c:pt>
                <c:pt idx="1262">
                  <c:v>255.853849</c:v>
                </c:pt>
                <c:pt idx="1263">
                  <c:v>255.853849</c:v>
                </c:pt>
                <c:pt idx="1264">
                  <c:v>255.853849</c:v>
                </c:pt>
                <c:pt idx="1265">
                  <c:v>270.76445000000001</c:v>
                </c:pt>
                <c:pt idx="1266">
                  <c:v>270.76445000000001</c:v>
                </c:pt>
                <c:pt idx="1267">
                  <c:v>270.76445000000001</c:v>
                </c:pt>
                <c:pt idx="1268">
                  <c:v>270.76445000000001</c:v>
                </c:pt>
                <c:pt idx="1269">
                  <c:v>270.76445000000001</c:v>
                </c:pt>
                <c:pt idx="1270">
                  <c:v>270.76445000000001</c:v>
                </c:pt>
                <c:pt idx="1271">
                  <c:v>270.76445000000001</c:v>
                </c:pt>
                <c:pt idx="1272">
                  <c:v>270.76445000000001</c:v>
                </c:pt>
                <c:pt idx="1273">
                  <c:v>270.76445000000001</c:v>
                </c:pt>
                <c:pt idx="1274">
                  <c:v>270.76445000000001</c:v>
                </c:pt>
                <c:pt idx="1275">
                  <c:v>270.76445000000001</c:v>
                </c:pt>
                <c:pt idx="1276">
                  <c:v>270.76445000000001</c:v>
                </c:pt>
                <c:pt idx="1277">
                  <c:v>270.76445000000001</c:v>
                </c:pt>
                <c:pt idx="1278">
                  <c:v>294.51374600000003</c:v>
                </c:pt>
                <c:pt idx="1279">
                  <c:v>294.51374600000003</c:v>
                </c:pt>
                <c:pt idx="1280">
                  <c:v>294.51374600000003</c:v>
                </c:pt>
                <c:pt idx="1281">
                  <c:v>294.51374600000003</c:v>
                </c:pt>
                <c:pt idx="1282">
                  <c:v>294.51374600000003</c:v>
                </c:pt>
                <c:pt idx="1283">
                  <c:v>296.752883</c:v>
                </c:pt>
                <c:pt idx="1284">
                  <c:v>296.752883</c:v>
                </c:pt>
                <c:pt idx="1285">
                  <c:v>296.752883</c:v>
                </c:pt>
                <c:pt idx="1286">
                  <c:v>296.752883</c:v>
                </c:pt>
                <c:pt idx="1287">
                  <c:v>296.752883</c:v>
                </c:pt>
                <c:pt idx="1288">
                  <c:v>296.752883</c:v>
                </c:pt>
                <c:pt idx="1289">
                  <c:v>296.752883</c:v>
                </c:pt>
                <c:pt idx="1290">
                  <c:v>296.752883</c:v>
                </c:pt>
                <c:pt idx="1291">
                  <c:v>296.752883</c:v>
                </c:pt>
                <c:pt idx="1292">
                  <c:v>255.853849</c:v>
                </c:pt>
                <c:pt idx="1293">
                  <c:v>255.853849</c:v>
                </c:pt>
                <c:pt idx="1294">
                  <c:v>255.853849</c:v>
                </c:pt>
                <c:pt idx="1295">
                  <c:v>255.853849</c:v>
                </c:pt>
                <c:pt idx="1296">
                  <c:v>255.853849</c:v>
                </c:pt>
                <c:pt idx="1297">
                  <c:v>255.853849</c:v>
                </c:pt>
                <c:pt idx="1298">
                  <c:v>255.853849</c:v>
                </c:pt>
                <c:pt idx="1299">
                  <c:v>255.853849</c:v>
                </c:pt>
                <c:pt idx="1300">
                  <c:v>255.853849</c:v>
                </c:pt>
                <c:pt idx="1301">
                  <c:v>255.853849</c:v>
                </c:pt>
                <c:pt idx="1302">
                  <c:v>255.853849</c:v>
                </c:pt>
                <c:pt idx="1303">
                  <c:v>255.853849</c:v>
                </c:pt>
                <c:pt idx="1304">
                  <c:v>255.853849</c:v>
                </c:pt>
                <c:pt idx="1305">
                  <c:v>305.11478299999999</c:v>
                </c:pt>
                <c:pt idx="1306">
                  <c:v>305.11478299999999</c:v>
                </c:pt>
                <c:pt idx="1307">
                  <c:v>305.11478299999999</c:v>
                </c:pt>
                <c:pt idx="1308">
                  <c:v>305.11478299999999</c:v>
                </c:pt>
                <c:pt idx="1309">
                  <c:v>305.11478299999999</c:v>
                </c:pt>
                <c:pt idx="1310">
                  <c:v>305.11478299999999</c:v>
                </c:pt>
                <c:pt idx="1311">
                  <c:v>305.11478299999999</c:v>
                </c:pt>
                <c:pt idx="1312">
                  <c:v>305.11478299999999</c:v>
                </c:pt>
                <c:pt idx="1313">
                  <c:v>305.11478299999999</c:v>
                </c:pt>
                <c:pt idx="1314">
                  <c:v>305.11478299999999</c:v>
                </c:pt>
                <c:pt idx="1315">
                  <c:v>305.11478299999999</c:v>
                </c:pt>
                <c:pt idx="1316">
                  <c:v>305.11478299999999</c:v>
                </c:pt>
                <c:pt idx="1317">
                  <c:v>301.05556999999999</c:v>
                </c:pt>
                <c:pt idx="1318">
                  <c:v>301.05556999999999</c:v>
                </c:pt>
                <c:pt idx="1319">
                  <c:v>301.05556999999999</c:v>
                </c:pt>
                <c:pt idx="1320">
                  <c:v>301.05556999999999</c:v>
                </c:pt>
                <c:pt idx="1321">
                  <c:v>301.05556999999999</c:v>
                </c:pt>
                <c:pt idx="1322">
                  <c:v>301.05556999999999</c:v>
                </c:pt>
                <c:pt idx="1323">
                  <c:v>301.05556999999999</c:v>
                </c:pt>
                <c:pt idx="1324">
                  <c:v>301.05556999999999</c:v>
                </c:pt>
                <c:pt idx="1325">
                  <c:v>301.05556999999999</c:v>
                </c:pt>
                <c:pt idx="1326">
                  <c:v>301.05556999999999</c:v>
                </c:pt>
                <c:pt idx="1327">
                  <c:v>301.05556999999999</c:v>
                </c:pt>
                <c:pt idx="1328">
                  <c:v>301.05556999999999</c:v>
                </c:pt>
                <c:pt idx="1329">
                  <c:v>301.05556999999999</c:v>
                </c:pt>
                <c:pt idx="1330">
                  <c:v>306.15124100000003</c:v>
                </c:pt>
                <c:pt idx="1331">
                  <c:v>306.15124100000003</c:v>
                </c:pt>
                <c:pt idx="1332">
                  <c:v>306.15124100000003</c:v>
                </c:pt>
                <c:pt idx="1333">
                  <c:v>306.15124100000003</c:v>
                </c:pt>
                <c:pt idx="1334">
                  <c:v>306.15124100000003</c:v>
                </c:pt>
                <c:pt idx="1335">
                  <c:v>285.64043199999998</c:v>
                </c:pt>
                <c:pt idx="1336">
                  <c:v>285.64043199999998</c:v>
                </c:pt>
                <c:pt idx="1337">
                  <c:v>285.64043199999998</c:v>
                </c:pt>
                <c:pt idx="1338">
                  <c:v>285.64043199999998</c:v>
                </c:pt>
                <c:pt idx="1339">
                  <c:v>285.64043199999998</c:v>
                </c:pt>
                <c:pt idx="1340">
                  <c:v>285.64043199999998</c:v>
                </c:pt>
                <c:pt idx="1341">
                  <c:v>285.64043199999998</c:v>
                </c:pt>
                <c:pt idx="1342">
                  <c:v>285.64043199999998</c:v>
                </c:pt>
                <c:pt idx="1343">
                  <c:v>285.64043199999998</c:v>
                </c:pt>
                <c:pt idx="1344">
                  <c:v>305.11478299999999</c:v>
                </c:pt>
                <c:pt idx="1345">
                  <c:v>305.11478299999999</c:v>
                </c:pt>
                <c:pt idx="1346">
                  <c:v>305.11478299999999</c:v>
                </c:pt>
                <c:pt idx="1347">
                  <c:v>305.11478299999999</c:v>
                </c:pt>
                <c:pt idx="1348">
                  <c:v>305.11478299999999</c:v>
                </c:pt>
                <c:pt idx="1349">
                  <c:v>305.11478299999999</c:v>
                </c:pt>
                <c:pt idx="1350">
                  <c:v>305.11478299999999</c:v>
                </c:pt>
                <c:pt idx="1351">
                  <c:v>305.11478299999999</c:v>
                </c:pt>
                <c:pt idx="1352">
                  <c:v>305.11478299999999</c:v>
                </c:pt>
                <c:pt idx="1353">
                  <c:v>305.11478299999999</c:v>
                </c:pt>
                <c:pt idx="1354">
                  <c:v>305.11478299999999</c:v>
                </c:pt>
                <c:pt idx="1355">
                  <c:v>305.11478299999999</c:v>
                </c:pt>
                <c:pt idx="1356">
                  <c:v>305.11478299999999</c:v>
                </c:pt>
                <c:pt idx="1357">
                  <c:v>268.627137</c:v>
                </c:pt>
                <c:pt idx="1358">
                  <c:v>268.627137</c:v>
                </c:pt>
                <c:pt idx="1359">
                  <c:v>268.627137</c:v>
                </c:pt>
                <c:pt idx="1360">
                  <c:v>268.627137</c:v>
                </c:pt>
                <c:pt idx="1361">
                  <c:v>268.627137</c:v>
                </c:pt>
                <c:pt idx="1362">
                  <c:v>268.627137</c:v>
                </c:pt>
                <c:pt idx="1363">
                  <c:v>268.627137</c:v>
                </c:pt>
                <c:pt idx="1364">
                  <c:v>268.627137</c:v>
                </c:pt>
                <c:pt idx="1365">
                  <c:v>268.627137</c:v>
                </c:pt>
                <c:pt idx="1366">
                  <c:v>268.627137</c:v>
                </c:pt>
                <c:pt idx="1367">
                  <c:v>268.627137</c:v>
                </c:pt>
                <c:pt idx="1368">
                  <c:v>268.627137</c:v>
                </c:pt>
                <c:pt idx="1369">
                  <c:v>268.627137</c:v>
                </c:pt>
                <c:pt idx="1370">
                  <c:v>232.26011500000001</c:v>
                </c:pt>
                <c:pt idx="1371">
                  <c:v>232.26011500000001</c:v>
                </c:pt>
                <c:pt idx="1372">
                  <c:v>232.26011500000001</c:v>
                </c:pt>
                <c:pt idx="1373">
                  <c:v>232.26011500000001</c:v>
                </c:pt>
                <c:pt idx="1374">
                  <c:v>232.26011500000001</c:v>
                </c:pt>
                <c:pt idx="1375">
                  <c:v>232.26011500000001</c:v>
                </c:pt>
                <c:pt idx="1376">
                  <c:v>232.26011500000001</c:v>
                </c:pt>
                <c:pt idx="1377">
                  <c:v>232.26011500000001</c:v>
                </c:pt>
                <c:pt idx="1378">
                  <c:v>232.26011500000001</c:v>
                </c:pt>
                <c:pt idx="1379">
                  <c:v>232.26011500000001</c:v>
                </c:pt>
                <c:pt idx="1380">
                  <c:v>232.26011500000001</c:v>
                </c:pt>
                <c:pt idx="1381">
                  <c:v>232.26011500000001</c:v>
                </c:pt>
                <c:pt idx="1382">
                  <c:v>232.26011500000001</c:v>
                </c:pt>
                <c:pt idx="1383">
                  <c:v>235.685711</c:v>
                </c:pt>
                <c:pt idx="1384">
                  <c:v>235.685711</c:v>
                </c:pt>
                <c:pt idx="1385">
                  <c:v>235.685711</c:v>
                </c:pt>
                <c:pt idx="1386">
                  <c:v>235.685711</c:v>
                </c:pt>
                <c:pt idx="1387">
                  <c:v>257.26318400000002</c:v>
                </c:pt>
                <c:pt idx="1388">
                  <c:v>257.26318400000002</c:v>
                </c:pt>
                <c:pt idx="1389">
                  <c:v>257.26318400000002</c:v>
                </c:pt>
                <c:pt idx="1390">
                  <c:v>257.26318400000002</c:v>
                </c:pt>
                <c:pt idx="1391">
                  <c:v>257.26318400000002</c:v>
                </c:pt>
                <c:pt idx="1392">
                  <c:v>257.26318400000002</c:v>
                </c:pt>
                <c:pt idx="1393">
                  <c:v>257.26318400000002</c:v>
                </c:pt>
                <c:pt idx="1394">
                  <c:v>257.26318400000002</c:v>
                </c:pt>
                <c:pt idx="1395">
                  <c:v>257.26318400000002</c:v>
                </c:pt>
                <c:pt idx="1396">
                  <c:v>268.627137</c:v>
                </c:pt>
                <c:pt idx="1397">
                  <c:v>268.627137</c:v>
                </c:pt>
                <c:pt idx="1398">
                  <c:v>268.627137</c:v>
                </c:pt>
                <c:pt idx="1399">
                  <c:v>268.627137</c:v>
                </c:pt>
                <c:pt idx="1400">
                  <c:v>268.627137</c:v>
                </c:pt>
                <c:pt idx="1401">
                  <c:v>268.627137</c:v>
                </c:pt>
                <c:pt idx="1402">
                  <c:v>268.627137</c:v>
                </c:pt>
                <c:pt idx="1403">
                  <c:v>268.627137</c:v>
                </c:pt>
                <c:pt idx="1404">
                  <c:v>268.627137</c:v>
                </c:pt>
                <c:pt idx="1405">
                  <c:v>268.627137</c:v>
                </c:pt>
                <c:pt idx="1406">
                  <c:v>268.627137</c:v>
                </c:pt>
                <c:pt idx="1407">
                  <c:v>268.627137</c:v>
                </c:pt>
                <c:pt idx="1408">
                  <c:v>268.627137</c:v>
                </c:pt>
                <c:pt idx="1409">
                  <c:v>281.62417199999999</c:v>
                </c:pt>
                <c:pt idx="1410">
                  <c:v>281.62417199999999</c:v>
                </c:pt>
                <c:pt idx="1411">
                  <c:v>281.62417199999999</c:v>
                </c:pt>
                <c:pt idx="1412">
                  <c:v>281.62417199999999</c:v>
                </c:pt>
                <c:pt idx="1413">
                  <c:v>281.62417199999999</c:v>
                </c:pt>
                <c:pt idx="1414">
                  <c:v>281.62417199999999</c:v>
                </c:pt>
                <c:pt idx="1415">
                  <c:v>281.62417199999999</c:v>
                </c:pt>
                <c:pt idx="1416">
                  <c:v>281.62417199999999</c:v>
                </c:pt>
                <c:pt idx="1417">
                  <c:v>281.62417199999999</c:v>
                </c:pt>
                <c:pt idx="1418">
                  <c:v>281.62417199999999</c:v>
                </c:pt>
                <c:pt idx="1419">
                  <c:v>281.62417199999999</c:v>
                </c:pt>
                <c:pt idx="1420">
                  <c:v>281.62417199999999</c:v>
                </c:pt>
                <c:pt idx="1421">
                  <c:v>281.62417199999999</c:v>
                </c:pt>
                <c:pt idx="1422">
                  <c:v>271.57477499999999</c:v>
                </c:pt>
                <c:pt idx="1423">
                  <c:v>271.57477499999999</c:v>
                </c:pt>
                <c:pt idx="1424">
                  <c:v>271.57477499999999</c:v>
                </c:pt>
                <c:pt idx="1425">
                  <c:v>271.57477499999999</c:v>
                </c:pt>
                <c:pt idx="1426">
                  <c:v>271.57477499999999</c:v>
                </c:pt>
                <c:pt idx="1427">
                  <c:v>271.57477499999999</c:v>
                </c:pt>
                <c:pt idx="1428">
                  <c:v>271.57477499999999</c:v>
                </c:pt>
                <c:pt idx="1429">
                  <c:v>271.57477499999999</c:v>
                </c:pt>
                <c:pt idx="1430">
                  <c:v>271.57477499999999</c:v>
                </c:pt>
                <c:pt idx="1431">
                  <c:v>271.57477499999999</c:v>
                </c:pt>
                <c:pt idx="1432">
                  <c:v>271.57477499999999</c:v>
                </c:pt>
                <c:pt idx="1433">
                  <c:v>271.57477499999999</c:v>
                </c:pt>
                <c:pt idx="1434">
                  <c:v>271.57477499999999</c:v>
                </c:pt>
                <c:pt idx="1435">
                  <c:v>279.54875399999997</c:v>
                </c:pt>
                <c:pt idx="1436">
                  <c:v>279.54875399999997</c:v>
                </c:pt>
                <c:pt idx="1437">
                  <c:v>279.54875399999997</c:v>
                </c:pt>
                <c:pt idx="1438">
                  <c:v>279.54875399999997</c:v>
                </c:pt>
                <c:pt idx="1439">
                  <c:v>304.22610200000003</c:v>
                </c:pt>
                <c:pt idx="1440">
                  <c:v>304.22610200000003</c:v>
                </c:pt>
                <c:pt idx="1441">
                  <c:v>304.22610200000003</c:v>
                </c:pt>
                <c:pt idx="1442">
                  <c:v>304.22610200000003</c:v>
                </c:pt>
                <c:pt idx="1443">
                  <c:v>304.22610200000003</c:v>
                </c:pt>
                <c:pt idx="1444">
                  <c:v>304.22610200000003</c:v>
                </c:pt>
                <c:pt idx="1445">
                  <c:v>304.22610200000003</c:v>
                </c:pt>
                <c:pt idx="1446">
                  <c:v>304.22610200000003</c:v>
                </c:pt>
                <c:pt idx="1447">
                  <c:v>304.22610200000003</c:v>
                </c:pt>
                <c:pt idx="1448">
                  <c:v>281.62417199999999</c:v>
                </c:pt>
                <c:pt idx="1449">
                  <c:v>281.62417199999999</c:v>
                </c:pt>
                <c:pt idx="1450">
                  <c:v>281.62417199999999</c:v>
                </c:pt>
                <c:pt idx="1451">
                  <c:v>281.62417199999999</c:v>
                </c:pt>
                <c:pt idx="1452">
                  <c:v>281.62417199999999</c:v>
                </c:pt>
                <c:pt idx="1453">
                  <c:v>281.62417199999999</c:v>
                </c:pt>
                <c:pt idx="1454">
                  <c:v>281.62417199999999</c:v>
                </c:pt>
                <c:pt idx="1455">
                  <c:v>281.62417199999999</c:v>
                </c:pt>
                <c:pt idx="1456">
                  <c:v>281.62417199999999</c:v>
                </c:pt>
                <c:pt idx="1457">
                  <c:v>281.62417199999999</c:v>
                </c:pt>
                <c:pt idx="1458">
                  <c:v>281.62417199999999</c:v>
                </c:pt>
                <c:pt idx="1459">
                  <c:v>281.62417199999999</c:v>
                </c:pt>
                <c:pt idx="1460">
                  <c:v>281.62417199999999</c:v>
                </c:pt>
                <c:pt idx="1461">
                  <c:v>319.89305999999999</c:v>
                </c:pt>
                <c:pt idx="1462">
                  <c:v>319.89305999999999</c:v>
                </c:pt>
                <c:pt idx="1463">
                  <c:v>319.89305999999999</c:v>
                </c:pt>
                <c:pt idx="1464">
                  <c:v>319.89305999999999</c:v>
                </c:pt>
                <c:pt idx="1465">
                  <c:v>319.89305999999999</c:v>
                </c:pt>
                <c:pt idx="1466">
                  <c:v>319.89305999999999</c:v>
                </c:pt>
                <c:pt idx="1467">
                  <c:v>319.89305999999999</c:v>
                </c:pt>
                <c:pt idx="1468">
                  <c:v>319.89305999999999</c:v>
                </c:pt>
                <c:pt idx="1469">
                  <c:v>319.89305999999999</c:v>
                </c:pt>
                <c:pt idx="1470">
                  <c:v>319.89305999999999</c:v>
                </c:pt>
                <c:pt idx="1471">
                  <c:v>319.89305999999999</c:v>
                </c:pt>
                <c:pt idx="1472">
                  <c:v>319.89305999999999</c:v>
                </c:pt>
                <c:pt idx="1473">
                  <c:v>319.89305999999999</c:v>
                </c:pt>
                <c:pt idx="1474">
                  <c:v>313.61844200000002</c:v>
                </c:pt>
                <c:pt idx="1475">
                  <c:v>313.61844200000002</c:v>
                </c:pt>
                <c:pt idx="1476">
                  <c:v>313.61844200000002</c:v>
                </c:pt>
                <c:pt idx="1477">
                  <c:v>313.61844200000002</c:v>
                </c:pt>
                <c:pt idx="1478">
                  <c:v>313.61844200000002</c:v>
                </c:pt>
                <c:pt idx="1479">
                  <c:v>313.61844200000002</c:v>
                </c:pt>
                <c:pt idx="1480">
                  <c:v>313.61844200000002</c:v>
                </c:pt>
                <c:pt idx="1481">
                  <c:v>313.61844200000002</c:v>
                </c:pt>
                <c:pt idx="1482">
                  <c:v>313.61844200000002</c:v>
                </c:pt>
                <c:pt idx="1483">
                  <c:v>313.61844200000002</c:v>
                </c:pt>
                <c:pt idx="1484">
                  <c:v>313.61844200000002</c:v>
                </c:pt>
                <c:pt idx="1485">
                  <c:v>313.61844200000002</c:v>
                </c:pt>
                <c:pt idx="1486">
                  <c:v>313.61844200000002</c:v>
                </c:pt>
                <c:pt idx="1487">
                  <c:v>348.52473300000003</c:v>
                </c:pt>
                <c:pt idx="1488">
                  <c:v>348.52473300000003</c:v>
                </c:pt>
                <c:pt idx="1489">
                  <c:v>348.52473300000003</c:v>
                </c:pt>
                <c:pt idx="1490">
                  <c:v>348.52473300000003</c:v>
                </c:pt>
                <c:pt idx="1491">
                  <c:v>299.338008</c:v>
                </c:pt>
                <c:pt idx="1492">
                  <c:v>299.338008</c:v>
                </c:pt>
                <c:pt idx="1493">
                  <c:v>299.338008</c:v>
                </c:pt>
                <c:pt idx="1494">
                  <c:v>299.338008</c:v>
                </c:pt>
                <c:pt idx="1495">
                  <c:v>299.338008</c:v>
                </c:pt>
                <c:pt idx="1496">
                  <c:v>299.338008</c:v>
                </c:pt>
                <c:pt idx="1497">
                  <c:v>299.338008</c:v>
                </c:pt>
                <c:pt idx="1498">
                  <c:v>299.338008</c:v>
                </c:pt>
                <c:pt idx="1499">
                  <c:v>299.338008</c:v>
                </c:pt>
                <c:pt idx="1500">
                  <c:v>319.89305999999999</c:v>
                </c:pt>
                <c:pt idx="1501">
                  <c:v>319.89305999999999</c:v>
                </c:pt>
                <c:pt idx="1502">
                  <c:v>319.89305999999999</c:v>
                </c:pt>
                <c:pt idx="1503">
                  <c:v>319.89305999999999</c:v>
                </c:pt>
                <c:pt idx="1504">
                  <c:v>319.89305999999999</c:v>
                </c:pt>
                <c:pt idx="1505">
                  <c:v>319.89305999999999</c:v>
                </c:pt>
                <c:pt idx="1506">
                  <c:v>319.89305999999999</c:v>
                </c:pt>
                <c:pt idx="1507">
                  <c:v>319.89305999999999</c:v>
                </c:pt>
                <c:pt idx="1508">
                  <c:v>319.89305999999999</c:v>
                </c:pt>
                <c:pt idx="1509">
                  <c:v>319.89305999999999</c:v>
                </c:pt>
                <c:pt idx="1510">
                  <c:v>319.89305999999999</c:v>
                </c:pt>
                <c:pt idx="1511">
                  <c:v>319.89305999999999</c:v>
                </c:pt>
                <c:pt idx="1512">
                  <c:v>319.89305999999999</c:v>
                </c:pt>
                <c:pt idx="1513">
                  <c:v>310.623155</c:v>
                </c:pt>
                <c:pt idx="1514">
                  <c:v>310.623155</c:v>
                </c:pt>
                <c:pt idx="1515">
                  <c:v>310.623155</c:v>
                </c:pt>
                <c:pt idx="1516">
                  <c:v>310.623155</c:v>
                </c:pt>
                <c:pt idx="1517">
                  <c:v>310.623155</c:v>
                </c:pt>
                <c:pt idx="1518">
                  <c:v>310.623155</c:v>
                </c:pt>
                <c:pt idx="1519">
                  <c:v>310.623155</c:v>
                </c:pt>
                <c:pt idx="1520">
                  <c:v>310.623155</c:v>
                </c:pt>
                <c:pt idx="1521">
                  <c:v>310.623155</c:v>
                </c:pt>
                <c:pt idx="1522">
                  <c:v>310.623155</c:v>
                </c:pt>
                <c:pt idx="1523">
                  <c:v>310.623155</c:v>
                </c:pt>
                <c:pt idx="1524">
                  <c:v>310.623155</c:v>
                </c:pt>
                <c:pt idx="1525">
                  <c:v>310.623155</c:v>
                </c:pt>
                <c:pt idx="1526">
                  <c:v>378.03103800000002</c:v>
                </c:pt>
                <c:pt idx="1527">
                  <c:v>378.03103800000002</c:v>
                </c:pt>
                <c:pt idx="1528">
                  <c:v>378.03103800000002</c:v>
                </c:pt>
                <c:pt idx="1529">
                  <c:v>378.03103800000002</c:v>
                </c:pt>
                <c:pt idx="1530">
                  <c:v>378.03103800000002</c:v>
                </c:pt>
                <c:pt idx="1531">
                  <c:v>378.03103800000002</c:v>
                </c:pt>
                <c:pt idx="1532">
                  <c:v>378.03103800000002</c:v>
                </c:pt>
                <c:pt idx="1533">
                  <c:v>378.03103800000002</c:v>
                </c:pt>
                <c:pt idx="1534">
                  <c:v>378.03103800000002</c:v>
                </c:pt>
                <c:pt idx="1535">
                  <c:v>378.03103800000002</c:v>
                </c:pt>
                <c:pt idx="1536">
                  <c:v>378.03103800000002</c:v>
                </c:pt>
                <c:pt idx="1537">
                  <c:v>378.03103800000002</c:v>
                </c:pt>
                <c:pt idx="1538">
                  <c:v>378.03103800000002</c:v>
                </c:pt>
                <c:pt idx="1539">
                  <c:v>384.59971000000002</c:v>
                </c:pt>
                <c:pt idx="1540">
                  <c:v>384.59971000000002</c:v>
                </c:pt>
                <c:pt idx="1541">
                  <c:v>384.59971000000002</c:v>
                </c:pt>
                <c:pt idx="1542">
                  <c:v>384.59971000000002</c:v>
                </c:pt>
                <c:pt idx="1543">
                  <c:v>384.59971000000002</c:v>
                </c:pt>
                <c:pt idx="1544">
                  <c:v>396.19629099999997</c:v>
                </c:pt>
                <c:pt idx="1545">
                  <c:v>396.19629099999997</c:v>
                </c:pt>
                <c:pt idx="1546">
                  <c:v>396.19629099999997</c:v>
                </c:pt>
                <c:pt idx="1547">
                  <c:v>396.19629099999997</c:v>
                </c:pt>
                <c:pt idx="1548">
                  <c:v>396.19629099999997</c:v>
                </c:pt>
                <c:pt idx="1549">
                  <c:v>396.19629099999997</c:v>
                </c:pt>
                <c:pt idx="1550">
                  <c:v>396.19629099999997</c:v>
                </c:pt>
                <c:pt idx="1551">
                  <c:v>396.19629099999997</c:v>
                </c:pt>
                <c:pt idx="1552">
                  <c:v>310.623155</c:v>
                </c:pt>
                <c:pt idx="1553">
                  <c:v>310.623155</c:v>
                </c:pt>
                <c:pt idx="1554">
                  <c:v>310.623155</c:v>
                </c:pt>
                <c:pt idx="1555">
                  <c:v>310.623155</c:v>
                </c:pt>
                <c:pt idx="1556">
                  <c:v>310.623155</c:v>
                </c:pt>
                <c:pt idx="1557">
                  <c:v>310.623155</c:v>
                </c:pt>
                <c:pt idx="1558">
                  <c:v>310.623155</c:v>
                </c:pt>
                <c:pt idx="1559">
                  <c:v>310.623155</c:v>
                </c:pt>
                <c:pt idx="1560">
                  <c:v>310.623155</c:v>
                </c:pt>
                <c:pt idx="1561">
                  <c:v>310.623155</c:v>
                </c:pt>
                <c:pt idx="1562">
                  <c:v>310.623155</c:v>
                </c:pt>
                <c:pt idx="1563">
                  <c:v>310.623155</c:v>
                </c:pt>
                <c:pt idx="1564">
                  <c:v>310.623155</c:v>
                </c:pt>
                <c:pt idx="1565">
                  <c:v>392.98896400000001</c:v>
                </c:pt>
                <c:pt idx="1566">
                  <c:v>392.98896400000001</c:v>
                </c:pt>
                <c:pt idx="1567">
                  <c:v>392.98896400000001</c:v>
                </c:pt>
                <c:pt idx="1568">
                  <c:v>392.98896400000001</c:v>
                </c:pt>
                <c:pt idx="1569">
                  <c:v>392.98896400000001</c:v>
                </c:pt>
                <c:pt idx="1570">
                  <c:v>392.98896400000001</c:v>
                </c:pt>
                <c:pt idx="1571">
                  <c:v>392.98896400000001</c:v>
                </c:pt>
                <c:pt idx="1572">
                  <c:v>392.98896400000001</c:v>
                </c:pt>
                <c:pt idx="1573">
                  <c:v>392.98896400000001</c:v>
                </c:pt>
                <c:pt idx="1574">
                  <c:v>392.98896400000001</c:v>
                </c:pt>
                <c:pt idx="1575">
                  <c:v>392.98896400000001</c:v>
                </c:pt>
                <c:pt idx="1576">
                  <c:v>392.98896400000001</c:v>
                </c:pt>
                <c:pt idx="1577">
                  <c:v>392.98896400000001</c:v>
                </c:pt>
                <c:pt idx="1578">
                  <c:v>406.97874000000002</c:v>
                </c:pt>
                <c:pt idx="1579">
                  <c:v>406.97874000000002</c:v>
                </c:pt>
                <c:pt idx="1580">
                  <c:v>406.97874000000002</c:v>
                </c:pt>
                <c:pt idx="1581">
                  <c:v>406.97874000000002</c:v>
                </c:pt>
                <c:pt idx="1582">
                  <c:v>406.97874000000002</c:v>
                </c:pt>
                <c:pt idx="1583">
                  <c:v>406.97874000000002</c:v>
                </c:pt>
                <c:pt idx="1584">
                  <c:v>406.97874000000002</c:v>
                </c:pt>
                <c:pt idx="1585">
                  <c:v>406.97874000000002</c:v>
                </c:pt>
                <c:pt idx="1586">
                  <c:v>406.97874000000002</c:v>
                </c:pt>
                <c:pt idx="1587">
                  <c:v>406.97874000000002</c:v>
                </c:pt>
                <c:pt idx="1588">
                  <c:v>406.97874000000002</c:v>
                </c:pt>
                <c:pt idx="1589">
                  <c:v>406.97874000000002</c:v>
                </c:pt>
                <c:pt idx="1590">
                  <c:v>406.97874000000002</c:v>
                </c:pt>
                <c:pt idx="1591">
                  <c:v>406.513959</c:v>
                </c:pt>
                <c:pt idx="1592">
                  <c:v>406.513959</c:v>
                </c:pt>
                <c:pt idx="1593">
                  <c:v>406.513959</c:v>
                </c:pt>
                <c:pt idx="1594">
                  <c:v>406.513959</c:v>
                </c:pt>
                <c:pt idx="1595">
                  <c:v>406.513959</c:v>
                </c:pt>
                <c:pt idx="1596">
                  <c:v>440.405754</c:v>
                </c:pt>
                <c:pt idx="1597">
                  <c:v>440.405754</c:v>
                </c:pt>
                <c:pt idx="1598">
                  <c:v>440.405754</c:v>
                </c:pt>
                <c:pt idx="1599">
                  <c:v>440.405754</c:v>
                </c:pt>
                <c:pt idx="1600">
                  <c:v>440.405754</c:v>
                </c:pt>
                <c:pt idx="1601">
                  <c:v>440.405754</c:v>
                </c:pt>
                <c:pt idx="1602">
                  <c:v>440.405754</c:v>
                </c:pt>
                <c:pt idx="1603">
                  <c:v>440.405754</c:v>
                </c:pt>
                <c:pt idx="1604">
                  <c:v>440.405754</c:v>
                </c:pt>
                <c:pt idx="1605">
                  <c:v>392.98896400000001</c:v>
                </c:pt>
                <c:pt idx="1606">
                  <c:v>392.98896400000001</c:v>
                </c:pt>
                <c:pt idx="1607">
                  <c:v>392.98896400000001</c:v>
                </c:pt>
                <c:pt idx="1608">
                  <c:v>392.98896400000001</c:v>
                </c:pt>
                <c:pt idx="1609">
                  <c:v>392.98896400000001</c:v>
                </c:pt>
                <c:pt idx="1610">
                  <c:v>392.98896400000001</c:v>
                </c:pt>
                <c:pt idx="1611">
                  <c:v>392.98896400000001</c:v>
                </c:pt>
                <c:pt idx="1612">
                  <c:v>392.98896400000001</c:v>
                </c:pt>
                <c:pt idx="1613">
                  <c:v>392.98896400000001</c:v>
                </c:pt>
                <c:pt idx="1614">
                  <c:v>392.98896400000001</c:v>
                </c:pt>
                <c:pt idx="1615">
                  <c:v>392.98896400000001</c:v>
                </c:pt>
                <c:pt idx="1616">
                  <c:v>392.98896400000001</c:v>
                </c:pt>
                <c:pt idx="1617">
                  <c:v>392.98896400000001</c:v>
                </c:pt>
                <c:pt idx="1618">
                  <c:v>439.83420100000001</c:v>
                </c:pt>
                <c:pt idx="1619">
                  <c:v>439.83420100000001</c:v>
                </c:pt>
                <c:pt idx="1620">
                  <c:v>439.83420100000001</c:v>
                </c:pt>
                <c:pt idx="1621">
                  <c:v>439.83420100000001</c:v>
                </c:pt>
                <c:pt idx="1622">
                  <c:v>439.83420100000001</c:v>
                </c:pt>
                <c:pt idx="1623">
                  <c:v>439.83420100000001</c:v>
                </c:pt>
                <c:pt idx="1624">
                  <c:v>439.83420100000001</c:v>
                </c:pt>
                <c:pt idx="1625">
                  <c:v>439.83420100000001</c:v>
                </c:pt>
                <c:pt idx="1626">
                  <c:v>439.83420100000001</c:v>
                </c:pt>
                <c:pt idx="1627">
                  <c:v>439.83420100000001</c:v>
                </c:pt>
                <c:pt idx="1628">
                  <c:v>439.83420100000001</c:v>
                </c:pt>
                <c:pt idx="1629">
                  <c:v>439.83420100000001</c:v>
                </c:pt>
                <c:pt idx="1630">
                  <c:v>439.83420100000001</c:v>
                </c:pt>
                <c:pt idx="1631">
                  <c:v>416.523526</c:v>
                </c:pt>
                <c:pt idx="1632">
                  <c:v>416.523526</c:v>
                </c:pt>
                <c:pt idx="1633">
                  <c:v>416.523526</c:v>
                </c:pt>
                <c:pt idx="1634">
                  <c:v>416.523526</c:v>
                </c:pt>
                <c:pt idx="1635">
                  <c:v>416.523526</c:v>
                </c:pt>
                <c:pt idx="1636">
                  <c:v>416.523526</c:v>
                </c:pt>
                <c:pt idx="1637">
                  <c:v>416.523526</c:v>
                </c:pt>
                <c:pt idx="1638">
                  <c:v>416.523526</c:v>
                </c:pt>
                <c:pt idx="1639">
                  <c:v>416.523526</c:v>
                </c:pt>
                <c:pt idx="1640">
                  <c:v>416.523526</c:v>
                </c:pt>
                <c:pt idx="1641">
                  <c:v>416.523526</c:v>
                </c:pt>
                <c:pt idx="1642">
                  <c:v>416.523526</c:v>
                </c:pt>
                <c:pt idx="1643">
                  <c:v>416.523526</c:v>
                </c:pt>
                <c:pt idx="1644">
                  <c:v>454.24794000000003</c:v>
                </c:pt>
                <c:pt idx="1645">
                  <c:v>454.24794000000003</c:v>
                </c:pt>
                <c:pt idx="1646">
                  <c:v>454.24794000000003</c:v>
                </c:pt>
                <c:pt idx="1647">
                  <c:v>454.24794000000003</c:v>
                </c:pt>
                <c:pt idx="1648">
                  <c:v>492.75842599999999</c:v>
                </c:pt>
                <c:pt idx="1649">
                  <c:v>492.75842599999999</c:v>
                </c:pt>
                <c:pt idx="1650">
                  <c:v>492.75842599999999</c:v>
                </c:pt>
                <c:pt idx="1651">
                  <c:v>492.75842599999999</c:v>
                </c:pt>
                <c:pt idx="1652">
                  <c:v>492.75842599999999</c:v>
                </c:pt>
                <c:pt idx="1653">
                  <c:v>492.75842599999999</c:v>
                </c:pt>
                <c:pt idx="1654">
                  <c:v>492.75842599999999</c:v>
                </c:pt>
                <c:pt idx="1655">
                  <c:v>492.75842599999999</c:v>
                </c:pt>
                <c:pt idx="1656">
                  <c:v>492.75842599999999</c:v>
                </c:pt>
                <c:pt idx="1657">
                  <c:v>439.83420100000001</c:v>
                </c:pt>
                <c:pt idx="1658">
                  <c:v>439.83420100000001</c:v>
                </c:pt>
                <c:pt idx="1659">
                  <c:v>439.83420100000001</c:v>
                </c:pt>
                <c:pt idx="1660">
                  <c:v>439.83420100000001</c:v>
                </c:pt>
                <c:pt idx="1661">
                  <c:v>439.83420100000001</c:v>
                </c:pt>
                <c:pt idx="1662">
                  <c:v>439.83420100000001</c:v>
                </c:pt>
                <c:pt idx="1663">
                  <c:v>439.83420100000001</c:v>
                </c:pt>
                <c:pt idx="1664">
                  <c:v>439.83420100000001</c:v>
                </c:pt>
                <c:pt idx="1665">
                  <c:v>439.83420100000001</c:v>
                </c:pt>
                <c:pt idx="1666">
                  <c:v>439.83420100000001</c:v>
                </c:pt>
                <c:pt idx="1667">
                  <c:v>439.83420100000001</c:v>
                </c:pt>
                <c:pt idx="1668">
                  <c:v>439.83420100000001</c:v>
                </c:pt>
                <c:pt idx="1669">
                  <c:v>439.83420100000001</c:v>
                </c:pt>
                <c:pt idx="1670">
                  <c:v>500.99945500000001</c:v>
                </c:pt>
                <c:pt idx="1671">
                  <c:v>500.99945500000001</c:v>
                </c:pt>
                <c:pt idx="1672">
                  <c:v>500.99945500000001</c:v>
                </c:pt>
                <c:pt idx="1673">
                  <c:v>500.99945500000001</c:v>
                </c:pt>
                <c:pt idx="1674">
                  <c:v>500.99945500000001</c:v>
                </c:pt>
                <c:pt idx="1675">
                  <c:v>500.99945500000001</c:v>
                </c:pt>
                <c:pt idx="1676">
                  <c:v>500.99945500000001</c:v>
                </c:pt>
                <c:pt idx="1677">
                  <c:v>500.99945500000001</c:v>
                </c:pt>
                <c:pt idx="1678">
                  <c:v>500.99945500000001</c:v>
                </c:pt>
                <c:pt idx="1679">
                  <c:v>500.99945500000001</c:v>
                </c:pt>
                <c:pt idx="1680">
                  <c:v>500.99945500000001</c:v>
                </c:pt>
                <c:pt idx="1681">
                  <c:v>500.99945500000001</c:v>
                </c:pt>
                <c:pt idx="1682">
                  <c:v>500.99945500000001</c:v>
                </c:pt>
                <c:pt idx="1683">
                  <c:v>513.36396400000001</c:v>
                </c:pt>
                <c:pt idx="1684">
                  <c:v>513.36396400000001</c:v>
                </c:pt>
                <c:pt idx="1685">
                  <c:v>513.36396400000001</c:v>
                </c:pt>
                <c:pt idx="1686">
                  <c:v>513.36396400000001</c:v>
                </c:pt>
                <c:pt idx="1687">
                  <c:v>513.36396400000001</c:v>
                </c:pt>
                <c:pt idx="1688">
                  <c:v>513.36396400000001</c:v>
                </c:pt>
                <c:pt idx="1689">
                  <c:v>513.36396400000001</c:v>
                </c:pt>
                <c:pt idx="1690">
                  <c:v>513.36396400000001</c:v>
                </c:pt>
                <c:pt idx="1691">
                  <c:v>513.36396400000001</c:v>
                </c:pt>
                <c:pt idx="1692">
                  <c:v>513.36396400000001</c:v>
                </c:pt>
                <c:pt idx="1693">
                  <c:v>513.36396400000001</c:v>
                </c:pt>
                <c:pt idx="1694">
                  <c:v>513.36396400000001</c:v>
                </c:pt>
                <c:pt idx="1695">
                  <c:v>513.36396400000001</c:v>
                </c:pt>
                <c:pt idx="1696">
                  <c:v>509.21377699999999</c:v>
                </c:pt>
                <c:pt idx="1697">
                  <c:v>509.21377699999999</c:v>
                </c:pt>
                <c:pt idx="1698">
                  <c:v>509.21377699999999</c:v>
                </c:pt>
                <c:pt idx="1699">
                  <c:v>509.21377699999999</c:v>
                </c:pt>
                <c:pt idx="1700">
                  <c:v>486.90735799999999</c:v>
                </c:pt>
                <c:pt idx="1701">
                  <c:v>486.90735799999999</c:v>
                </c:pt>
                <c:pt idx="1702">
                  <c:v>486.90735799999999</c:v>
                </c:pt>
                <c:pt idx="1703">
                  <c:v>486.90735799999999</c:v>
                </c:pt>
                <c:pt idx="1704">
                  <c:v>486.90735799999999</c:v>
                </c:pt>
                <c:pt idx="1705">
                  <c:v>486.90735799999999</c:v>
                </c:pt>
                <c:pt idx="1706">
                  <c:v>486.90735799999999</c:v>
                </c:pt>
                <c:pt idx="1707">
                  <c:v>486.90735799999999</c:v>
                </c:pt>
                <c:pt idx="1708">
                  <c:v>486.90735799999999</c:v>
                </c:pt>
                <c:pt idx="1709">
                  <c:v>500.99945500000001</c:v>
                </c:pt>
                <c:pt idx="1710">
                  <c:v>500.99945500000001</c:v>
                </c:pt>
                <c:pt idx="1711">
                  <c:v>500.99945500000001</c:v>
                </c:pt>
                <c:pt idx="1712">
                  <c:v>500.99945500000001</c:v>
                </c:pt>
                <c:pt idx="1713">
                  <c:v>500.99945500000001</c:v>
                </c:pt>
                <c:pt idx="1714">
                  <c:v>500.99945500000001</c:v>
                </c:pt>
                <c:pt idx="1715">
                  <c:v>500.99945500000001</c:v>
                </c:pt>
                <c:pt idx="1716">
                  <c:v>500.99945500000001</c:v>
                </c:pt>
                <c:pt idx="1717">
                  <c:v>500.99945500000001</c:v>
                </c:pt>
                <c:pt idx="1718">
                  <c:v>500.99945500000001</c:v>
                </c:pt>
                <c:pt idx="1719">
                  <c:v>500.99945500000001</c:v>
                </c:pt>
                <c:pt idx="1720">
                  <c:v>500.99945500000001</c:v>
                </c:pt>
                <c:pt idx="1721">
                  <c:v>500.99945500000001</c:v>
                </c:pt>
                <c:pt idx="1722">
                  <c:v>533.20150699999999</c:v>
                </c:pt>
                <c:pt idx="1723">
                  <c:v>533.20150699999999</c:v>
                </c:pt>
                <c:pt idx="1724">
                  <c:v>533.20150699999999</c:v>
                </c:pt>
                <c:pt idx="1725">
                  <c:v>533.20150699999999</c:v>
                </c:pt>
                <c:pt idx="1726">
                  <c:v>533.20150699999999</c:v>
                </c:pt>
                <c:pt idx="1727">
                  <c:v>533.20150699999999</c:v>
                </c:pt>
                <c:pt idx="1728">
                  <c:v>533.20150699999999</c:v>
                </c:pt>
                <c:pt idx="1729">
                  <c:v>533.20150699999999</c:v>
                </c:pt>
                <c:pt idx="1730">
                  <c:v>533.20150699999999</c:v>
                </c:pt>
                <c:pt idx="1731">
                  <c:v>533.20150699999999</c:v>
                </c:pt>
                <c:pt idx="1732">
                  <c:v>533.20150699999999</c:v>
                </c:pt>
                <c:pt idx="1733">
                  <c:v>533.20150699999999</c:v>
                </c:pt>
                <c:pt idx="1734">
                  <c:v>533.20150699999999</c:v>
                </c:pt>
                <c:pt idx="1735">
                  <c:v>585.266884</c:v>
                </c:pt>
                <c:pt idx="1736">
                  <c:v>585.266884</c:v>
                </c:pt>
                <c:pt idx="1737">
                  <c:v>585.266884</c:v>
                </c:pt>
                <c:pt idx="1738">
                  <c:v>585.266884</c:v>
                </c:pt>
                <c:pt idx="1739">
                  <c:v>585.266884</c:v>
                </c:pt>
                <c:pt idx="1740">
                  <c:v>585.266884</c:v>
                </c:pt>
                <c:pt idx="1741">
                  <c:v>585.266884</c:v>
                </c:pt>
                <c:pt idx="1742">
                  <c:v>585.266884</c:v>
                </c:pt>
                <c:pt idx="1743">
                  <c:v>585.266884</c:v>
                </c:pt>
                <c:pt idx="1744">
                  <c:v>585.266884</c:v>
                </c:pt>
                <c:pt idx="1745">
                  <c:v>585.266884</c:v>
                </c:pt>
                <c:pt idx="1746">
                  <c:v>585.266884</c:v>
                </c:pt>
                <c:pt idx="1747">
                  <c:v>585.266884</c:v>
                </c:pt>
                <c:pt idx="1748">
                  <c:v>574.35695799999996</c:v>
                </c:pt>
                <c:pt idx="1749">
                  <c:v>574.35695799999996</c:v>
                </c:pt>
                <c:pt idx="1750">
                  <c:v>574.35695799999996</c:v>
                </c:pt>
                <c:pt idx="1751">
                  <c:v>574.35695799999996</c:v>
                </c:pt>
                <c:pt idx="1752">
                  <c:v>600.03743399999996</c:v>
                </c:pt>
                <c:pt idx="1753">
                  <c:v>600.03743399999996</c:v>
                </c:pt>
                <c:pt idx="1754">
                  <c:v>600.03743399999996</c:v>
                </c:pt>
                <c:pt idx="1755">
                  <c:v>600.03743399999996</c:v>
                </c:pt>
                <c:pt idx="1756">
                  <c:v>600.03743399999996</c:v>
                </c:pt>
                <c:pt idx="1757">
                  <c:v>600.03743399999996</c:v>
                </c:pt>
                <c:pt idx="1758">
                  <c:v>600.03743399999996</c:v>
                </c:pt>
                <c:pt idx="1759">
                  <c:v>600.03743399999996</c:v>
                </c:pt>
                <c:pt idx="1760">
                  <c:v>600.03743399999996</c:v>
                </c:pt>
                <c:pt idx="1761">
                  <c:v>533.20150699999999</c:v>
                </c:pt>
                <c:pt idx="1762">
                  <c:v>533.20150699999999</c:v>
                </c:pt>
                <c:pt idx="1763">
                  <c:v>533.20150699999999</c:v>
                </c:pt>
                <c:pt idx="1764">
                  <c:v>533.20150699999999</c:v>
                </c:pt>
                <c:pt idx="1765">
                  <c:v>533.20150699999999</c:v>
                </c:pt>
                <c:pt idx="1766">
                  <c:v>533.20150699999999</c:v>
                </c:pt>
                <c:pt idx="1767">
                  <c:v>533.20150699999999</c:v>
                </c:pt>
                <c:pt idx="1768">
                  <c:v>533.20150699999999</c:v>
                </c:pt>
                <c:pt idx="1769">
                  <c:v>533.20150699999999</c:v>
                </c:pt>
                <c:pt idx="1770">
                  <c:v>533.20150699999999</c:v>
                </c:pt>
                <c:pt idx="1771">
                  <c:v>533.20150699999999</c:v>
                </c:pt>
                <c:pt idx="1772">
                  <c:v>533.20150699999999</c:v>
                </c:pt>
                <c:pt idx="1773">
                  <c:v>533.20150699999999</c:v>
                </c:pt>
                <c:pt idx="1774">
                  <c:v>649.79140400000006</c:v>
                </c:pt>
                <c:pt idx="1775">
                  <c:v>649.79140400000006</c:v>
                </c:pt>
                <c:pt idx="1776">
                  <c:v>649.79140400000006</c:v>
                </c:pt>
                <c:pt idx="1777">
                  <c:v>649.79140400000006</c:v>
                </c:pt>
                <c:pt idx="1778">
                  <c:v>649.79140400000006</c:v>
                </c:pt>
                <c:pt idx="1779">
                  <c:v>649.79140400000006</c:v>
                </c:pt>
                <c:pt idx="1780">
                  <c:v>649.79140400000006</c:v>
                </c:pt>
                <c:pt idx="1781">
                  <c:v>649.79140400000006</c:v>
                </c:pt>
                <c:pt idx="1782">
                  <c:v>649.79140400000006</c:v>
                </c:pt>
                <c:pt idx="1783">
                  <c:v>649.79140400000006</c:v>
                </c:pt>
                <c:pt idx="1784">
                  <c:v>649.79140400000006</c:v>
                </c:pt>
                <c:pt idx="1785">
                  <c:v>649.79140400000006</c:v>
                </c:pt>
                <c:pt idx="1786">
                  <c:v>649.79140400000006</c:v>
                </c:pt>
                <c:pt idx="1787">
                  <c:v>696.61392999999998</c:v>
                </c:pt>
                <c:pt idx="1788">
                  <c:v>696.61392999999998</c:v>
                </c:pt>
                <c:pt idx="1789">
                  <c:v>696.61392999999998</c:v>
                </c:pt>
                <c:pt idx="1790">
                  <c:v>696.61392999999998</c:v>
                </c:pt>
                <c:pt idx="1791">
                  <c:v>696.61392999999998</c:v>
                </c:pt>
                <c:pt idx="1792">
                  <c:v>696.61392999999998</c:v>
                </c:pt>
                <c:pt idx="1793">
                  <c:v>696.61392999999998</c:v>
                </c:pt>
                <c:pt idx="1794">
                  <c:v>696.61392999999998</c:v>
                </c:pt>
                <c:pt idx="1795">
                  <c:v>696.61392999999998</c:v>
                </c:pt>
                <c:pt idx="1796">
                  <c:v>696.61392999999998</c:v>
                </c:pt>
                <c:pt idx="1797">
                  <c:v>696.61392999999998</c:v>
                </c:pt>
                <c:pt idx="1798">
                  <c:v>696.61392999999998</c:v>
                </c:pt>
                <c:pt idx="1799">
                  <c:v>696.61392999999998</c:v>
                </c:pt>
                <c:pt idx="1800">
                  <c:v>775.99470099999996</c:v>
                </c:pt>
                <c:pt idx="1801">
                  <c:v>775.99470099999996</c:v>
                </c:pt>
                <c:pt idx="1802">
                  <c:v>775.99470099999996</c:v>
                </c:pt>
                <c:pt idx="1803">
                  <c:v>775.99470099999996</c:v>
                </c:pt>
                <c:pt idx="1804">
                  <c:v>835.57378200000005</c:v>
                </c:pt>
                <c:pt idx="1805">
                  <c:v>835.57378200000005</c:v>
                </c:pt>
                <c:pt idx="1806">
                  <c:v>835.57378200000005</c:v>
                </c:pt>
                <c:pt idx="1807">
                  <c:v>835.57378200000005</c:v>
                </c:pt>
                <c:pt idx="1808">
                  <c:v>835.57378200000005</c:v>
                </c:pt>
                <c:pt idx="1809">
                  <c:v>835.57378200000005</c:v>
                </c:pt>
                <c:pt idx="1810">
                  <c:v>835.57378200000005</c:v>
                </c:pt>
                <c:pt idx="1811">
                  <c:v>835.57378200000005</c:v>
                </c:pt>
                <c:pt idx="1812">
                  <c:v>835.57378200000005</c:v>
                </c:pt>
                <c:pt idx="1813">
                  <c:v>649.79140400000006</c:v>
                </c:pt>
                <c:pt idx="1814">
                  <c:v>649.79140400000006</c:v>
                </c:pt>
                <c:pt idx="1815">
                  <c:v>649.79140400000006</c:v>
                </c:pt>
                <c:pt idx="1816">
                  <c:v>649.79140400000006</c:v>
                </c:pt>
                <c:pt idx="1817">
                  <c:v>649.79140400000006</c:v>
                </c:pt>
                <c:pt idx="1818">
                  <c:v>649.79140400000006</c:v>
                </c:pt>
                <c:pt idx="1819">
                  <c:v>649.79140400000006</c:v>
                </c:pt>
                <c:pt idx="1820">
                  <c:v>649.79140400000006</c:v>
                </c:pt>
                <c:pt idx="1821">
                  <c:v>649.79140400000006</c:v>
                </c:pt>
                <c:pt idx="1822">
                  <c:v>649.79140400000006</c:v>
                </c:pt>
                <c:pt idx="1823">
                  <c:v>649.79140400000006</c:v>
                </c:pt>
                <c:pt idx="1824">
                  <c:v>649.79140400000006</c:v>
                </c:pt>
                <c:pt idx="1825">
                  <c:v>649.79140400000006</c:v>
                </c:pt>
                <c:pt idx="1826">
                  <c:v>965.18027500000005</c:v>
                </c:pt>
                <c:pt idx="1827">
                  <c:v>965.18027500000005</c:v>
                </c:pt>
                <c:pt idx="1828">
                  <c:v>965.18027500000005</c:v>
                </c:pt>
                <c:pt idx="1829">
                  <c:v>965.18027500000005</c:v>
                </c:pt>
                <c:pt idx="1830">
                  <c:v>965.18027500000005</c:v>
                </c:pt>
                <c:pt idx="1831">
                  <c:v>965.18027500000005</c:v>
                </c:pt>
                <c:pt idx="1832">
                  <c:v>965.18027500000005</c:v>
                </c:pt>
                <c:pt idx="1833">
                  <c:v>965.18027500000005</c:v>
                </c:pt>
                <c:pt idx="1834">
                  <c:v>965.18027500000005</c:v>
                </c:pt>
                <c:pt idx="1835">
                  <c:v>965.18027500000005</c:v>
                </c:pt>
                <c:pt idx="1836">
                  <c:v>965.18027500000005</c:v>
                </c:pt>
                <c:pt idx="1837">
                  <c:v>965.18027500000005</c:v>
                </c:pt>
                <c:pt idx="1838">
                  <c:v>965.18027500000005</c:v>
                </c:pt>
                <c:pt idx="1839">
                  <c:v>853.51134000000002</c:v>
                </c:pt>
                <c:pt idx="1840">
                  <c:v>853.51134000000002</c:v>
                </c:pt>
                <c:pt idx="1841">
                  <c:v>853.51134000000002</c:v>
                </c:pt>
                <c:pt idx="1842">
                  <c:v>853.51134000000002</c:v>
                </c:pt>
                <c:pt idx="1843">
                  <c:v>853.51134000000002</c:v>
                </c:pt>
                <c:pt idx="1844">
                  <c:v>853.51134000000002</c:v>
                </c:pt>
                <c:pt idx="1845">
                  <c:v>853.51134000000002</c:v>
                </c:pt>
                <c:pt idx="1846">
                  <c:v>853.51134000000002</c:v>
                </c:pt>
                <c:pt idx="1847">
                  <c:v>853.51134000000002</c:v>
                </c:pt>
                <c:pt idx="1848">
                  <c:v>853.51134000000002</c:v>
                </c:pt>
                <c:pt idx="1849">
                  <c:v>853.51134000000002</c:v>
                </c:pt>
                <c:pt idx="1850">
                  <c:v>853.51134000000002</c:v>
                </c:pt>
                <c:pt idx="1851">
                  <c:v>853.51134000000002</c:v>
                </c:pt>
                <c:pt idx="1852">
                  <c:v>877.57999600000005</c:v>
                </c:pt>
                <c:pt idx="1853">
                  <c:v>877.57999600000005</c:v>
                </c:pt>
                <c:pt idx="1854">
                  <c:v>877.57999600000005</c:v>
                </c:pt>
                <c:pt idx="1855">
                  <c:v>877.57999600000005</c:v>
                </c:pt>
                <c:pt idx="1856">
                  <c:v>877.57999600000005</c:v>
                </c:pt>
                <c:pt idx="1857">
                  <c:v>922.05450199999996</c:v>
                </c:pt>
                <c:pt idx="1858">
                  <c:v>922.05450199999996</c:v>
                </c:pt>
                <c:pt idx="1859">
                  <c:v>922.05450199999996</c:v>
                </c:pt>
                <c:pt idx="1860">
                  <c:v>922.05450199999996</c:v>
                </c:pt>
                <c:pt idx="1861">
                  <c:v>922.05450199999996</c:v>
                </c:pt>
                <c:pt idx="1862">
                  <c:v>922.05450199999996</c:v>
                </c:pt>
                <c:pt idx="1863">
                  <c:v>922.05450199999996</c:v>
                </c:pt>
                <c:pt idx="1864">
                  <c:v>922.05450199999996</c:v>
                </c:pt>
                <c:pt idx="1865">
                  <c:v>922.05450199999996</c:v>
                </c:pt>
                <c:pt idx="1866">
                  <c:v>965.18027500000005</c:v>
                </c:pt>
                <c:pt idx="1867">
                  <c:v>965.18027500000005</c:v>
                </c:pt>
                <c:pt idx="1868">
                  <c:v>965.18027500000005</c:v>
                </c:pt>
                <c:pt idx="1869">
                  <c:v>965.18027500000005</c:v>
                </c:pt>
                <c:pt idx="1870">
                  <c:v>965.18027500000005</c:v>
                </c:pt>
                <c:pt idx="1871">
                  <c:v>965.18027500000005</c:v>
                </c:pt>
                <c:pt idx="1872">
                  <c:v>965.18027500000005</c:v>
                </c:pt>
                <c:pt idx="1873">
                  <c:v>965.18027500000005</c:v>
                </c:pt>
                <c:pt idx="1874">
                  <c:v>965.18027500000005</c:v>
                </c:pt>
                <c:pt idx="1875">
                  <c:v>965.18027500000005</c:v>
                </c:pt>
                <c:pt idx="1876">
                  <c:v>965.18027500000005</c:v>
                </c:pt>
                <c:pt idx="1877">
                  <c:v>965.18027500000005</c:v>
                </c:pt>
                <c:pt idx="1878">
                  <c:v>965.18027500000005</c:v>
                </c:pt>
                <c:pt idx="1879">
                  <c:v>775.58146299999999</c:v>
                </c:pt>
                <c:pt idx="1880">
                  <c:v>775.58146299999999</c:v>
                </c:pt>
                <c:pt idx="1881">
                  <c:v>775.58146299999999</c:v>
                </c:pt>
                <c:pt idx="1882">
                  <c:v>775.58146299999999</c:v>
                </c:pt>
                <c:pt idx="1883">
                  <c:v>775.58146299999999</c:v>
                </c:pt>
                <c:pt idx="1884">
                  <c:v>775.58146299999999</c:v>
                </c:pt>
                <c:pt idx="1885">
                  <c:v>775.58146299999999</c:v>
                </c:pt>
                <c:pt idx="1886">
                  <c:v>775.58146299999999</c:v>
                </c:pt>
                <c:pt idx="1887">
                  <c:v>775.58146299999999</c:v>
                </c:pt>
                <c:pt idx="1888">
                  <c:v>775.58146299999999</c:v>
                </c:pt>
                <c:pt idx="1889">
                  <c:v>775.58146299999999</c:v>
                </c:pt>
                <c:pt idx="1890">
                  <c:v>775.58146299999999</c:v>
                </c:pt>
                <c:pt idx="1891">
                  <c:v>701.36137399999996</c:v>
                </c:pt>
                <c:pt idx="1892">
                  <c:v>701.36137399999996</c:v>
                </c:pt>
                <c:pt idx="1893">
                  <c:v>701.36137399999996</c:v>
                </c:pt>
                <c:pt idx="1894">
                  <c:v>701.36137399999996</c:v>
                </c:pt>
                <c:pt idx="1895">
                  <c:v>701.36137399999996</c:v>
                </c:pt>
                <c:pt idx="1896">
                  <c:v>701.36137399999996</c:v>
                </c:pt>
                <c:pt idx="1897">
                  <c:v>701.36137399999996</c:v>
                </c:pt>
                <c:pt idx="1898">
                  <c:v>701.36137399999996</c:v>
                </c:pt>
                <c:pt idx="1899">
                  <c:v>701.36137399999996</c:v>
                </c:pt>
                <c:pt idx="1900">
                  <c:v>701.36137399999996</c:v>
                </c:pt>
                <c:pt idx="1901">
                  <c:v>701.36137399999996</c:v>
                </c:pt>
                <c:pt idx="1902">
                  <c:v>701.36137399999996</c:v>
                </c:pt>
                <c:pt idx="1903">
                  <c:v>701.36137399999996</c:v>
                </c:pt>
                <c:pt idx="1904">
                  <c:v>758.15117699999996</c:v>
                </c:pt>
                <c:pt idx="1905">
                  <c:v>758.15117699999996</c:v>
                </c:pt>
                <c:pt idx="1906">
                  <c:v>758.15117699999996</c:v>
                </c:pt>
                <c:pt idx="1907">
                  <c:v>758.15117699999996</c:v>
                </c:pt>
                <c:pt idx="1908">
                  <c:v>758.15117699999996</c:v>
                </c:pt>
                <c:pt idx="1909">
                  <c:v>705.58110399999998</c:v>
                </c:pt>
                <c:pt idx="1910">
                  <c:v>705.58110399999998</c:v>
                </c:pt>
                <c:pt idx="1911">
                  <c:v>705.58110399999998</c:v>
                </c:pt>
                <c:pt idx="1912">
                  <c:v>705.58110399999998</c:v>
                </c:pt>
                <c:pt idx="1913">
                  <c:v>705.58110399999998</c:v>
                </c:pt>
                <c:pt idx="1914">
                  <c:v>705.58110399999998</c:v>
                </c:pt>
                <c:pt idx="1915">
                  <c:v>705.58110399999998</c:v>
                </c:pt>
                <c:pt idx="1916">
                  <c:v>705.58110399999998</c:v>
                </c:pt>
                <c:pt idx="1917">
                  <c:v>705.58110399999998</c:v>
                </c:pt>
                <c:pt idx="1918">
                  <c:v>775.58146299999999</c:v>
                </c:pt>
                <c:pt idx="1919">
                  <c:v>775.58146299999999</c:v>
                </c:pt>
                <c:pt idx="1920">
                  <c:v>775.58146299999999</c:v>
                </c:pt>
                <c:pt idx="1921">
                  <c:v>775.58146299999999</c:v>
                </c:pt>
                <c:pt idx="1922">
                  <c:v>775.58146299999999</c:v>
                </c:pt>
                <c:pt idx="1923">
                  <c:v>775.58146299999999</c:v>
                </c:pt>
                <c:pt idx="1924">
                  <c:v>775.58146299999999</c:v>
                </c:pt>
                <c:pt idx="1925">
                  <c:v>775.58146299999999</c:v>
                </c:pt>
                <c:pt idx="1926">
                  <c:v>775.58146299999999</c:v>
                </c:pt>
                <c:pt idx="1927">
                  <c:v>775.58146299999999</c:v>
                </c:pt>
                <c:pt idx="1928">
                  <c:v>775.58146299999999</c:v>
                </c:pt>
                <c:pt idx="1929">
                  <c:v>775.58146299999999</c:v>
                </c:pt>
                <c:pt idx="1930">
                  <c:v>775.58146299999999</c:v>
                </c:pt>
                <c:pt idx="1931">
                  <c:v>685.47723699999995</c:v>
                </c:pt>
                <c:pt idx="1932">
                  <c:v>685.47723699999995</c:v>
                </c:pt>
                <c:pt idx="1933">
                  <c:v>685.47723699999995</c:v>
                </c:pt>
                <c:pt idx="1934">
                  <c:v>685.47723699999995</c:v>
                </c:pt>
                <c:pt idx="1935">
                  <c:v>685.47723699999995</c:v>
                </c:pt>
                <c:pt idx="1936">
                  <c:v>685.47723699999995</c:v>
                </c:pt>
                <c:pt idx="1937">
                  <c:v>685.47723699999995</c:v>
                </c:pt>
                <c:pt idx="1938">
                  <c:v>685.47723699999995</c:v>
                </c:pt>
                <c:pt idx="1939">
                  <c:v>685.47723699999995</c:v>
                </c:pt>
                <c:pt idx="1940">
                  <c:v>685.47723699999995</c:v>
                </c:pt>
                <c:pt idx="1941">
                  <c:v>685.47723699999995</c:v>
                </c:pt>
                <c:pt idx="1942">
                  <c:v>685.47723699999995</c:v>
                </c:pt>
                <c:pt idx="1943">
                  <c:v>685.47723699999995</c:v>
                </c:pt>
                <c:pt idx="1944">
                  <c:v>673.58497399999999</c:v>
                </c:pt>
                <c:pt idx="1945">
                  <c:v>673.58497399999999</c:v>
                </c:pt>
                <c:pt idx="1946">
                  <c:v>673.58497399999999</c:v>
                </c:pt>
                <c:pt idx="1947">
                  <c:v>673.58497399999999</c:v>
                </c:pt>
                <c:pt idx="1948">
                  <c:v>673.58497399999999</c:v>
                </c:pt>
                <c:pt idx="1949">
                  <c:v>673.58497399999999</c:v>
                </c:pt>
                <c:pt idx="1950">
                  <c:v>673.58497399999999</c:v>
                </c:pt>
                <c:pt idx="1951">
                  <c:v>673.58497399999999</c:v>
                </c:pt>
                <c:pt idx="1952">
                  <c:v>673.58497399999999</c:v>
                </c:pt>
                <c:pt idx="1953">
                  <c:v>673.58497399999999</c:v>
                </c:pt>
                <c:pt idx="1954">
                  <c:v>673.58497399999999</c:v>
                </c:pt>
                <c:pt idx="1955">
                  <c:v>673.58497399999999</c:v>
                </c:pt>
                <c:pt idx="1956">
                  <c:v>673.58497399999999</c:v>
                </c:pt>
                <c:pt idx="1957">
                  <c:v>764.28981099999999</c:v>
                </c:pt>
                <c:pt idx="1958">
                  <c:v>764.28981099999999</c:v>
                </c:pt>
                <c:pt idx="1959">
                  <c:v>764.28981099999999</c:v>
                </c:pt>
                <c:pt idx="1960">
                  <c:v>764.28981099999999</c:v>
                </c:pt>
                <c:pt idx="1961">
                  <c:v>723.56653900000003</c:v>
                </c:pt>
                <c:pt idx="1962">
                  <c:v>723.56653900000003</c:v>
                </c:pt>
                <c:pt idx="1963">
                  <c:v>723.56653900000003</c:v>
                </c:pt>
                <c:pt idx="1964">
                  <c:v>723.56653900000003</c:v>
                </c:pt>
                <c:pt idx="1965">
                  <c:v>723.56653900000003</c:v>
                </c:pt>
                <c:pt idx="1966">
                  <c:v>723.56653900000003</c:v>
                </c:pt>
                <c:pt idx="1967">
                  <c:v>723.56653900000003</c:v>
                </c:pt>
                <c:pt idx="1968">
                  <c:v>723.56653900000003</c:v>
                </c:pt>
                <c:pt idx="1969">
                  <c:v>723.56653900000003</c:v>
                </c:pt>
                <c:pt idx="1970">
                  <c:v>685.47723699999995</c:v>
                </c:pt>
                <c:pt idx="1971">
                  <c:v>685.47723699999995</c:v>
                </c:pt>
                <c:pt idx="1972">
                  <c:v>685.47723699999995</c:v>
                </c:pt>
                <c:pt idx="1973">
                  <c:v>685.47723699999995</c:v>
                </c:pt>
                <c:pt idx="1974">
                  <c:v>685.47723699999995</c:v>
                </c:pt>
                <c:pt idx="1975">
                  <c:v>685.47723699999995</c:v>
                </c:pt>
                <c:pt idx="1976">
                  <c:v>685.47723699999995</c:v>
                </c:pt>
                <c:pt idx="1977">
                  <c:v>685.47723699999995</c:v>
                </c:pt>
                <c:pt idx="1978">
                  <c:v>685.47723699999995</c:v>
                </c:pt>
                <c:pt idx="1979">
                  <c:v>685.47723699999995</c:v>
                </c:pt>
                <c:pt idx="1980">
                  <c:v>685.47723699999995</c:v>
                </c:pt>
                <c:pt idx="1981">
                  <c:v>685.47723699999995</c:v>
                </c:pt>
                <c:pt idx="1982">
                  <c:v>685.47723699999995</c:v>
                </c:pt>
                <c:pt idx="1983">
                  <c:v>734.82228699999996</c:v>
                </c:pt>
                <c:pt idx="1984">
                  <c:v>734.82228699999996</c:v>
                </c:pt>
                <c:pt idx="1985">
                  <c:v>734.82228699999996</c:v>
                </c:pt>
                <c:pt idx="1986">
                  <c:v>734.82228699999996</c:v>
                </c:pt>
                <c:pt idx="1987">
                  <c:v>734.82228699999996</c:v>
                </c:pt>
                <c:pt idx="1988">
                  <c:v>734.82228699999996</c:v>
                </c:pt>
                <c:pt idx="1989">
                  <c:v>734.82228699999996</c:v>
                </c:pt>
                <c:pt idx="1990">
                  <c:v>734.82228699999996</c:v>
                </c:pt>
                <c:pt idx="1991">
                  <c:v>734.82228699999996</c:v>
                </c:pt>
                <c:pt idx="1992">
                  <c:v>734.82228699999996</c:v>
                </c:pt>
                <c:pt idx="1993">
                  <c:v>734.82228699999996</c:v>
                </c:pt>
                <c:pt idx="1994">
                  <c:v>734.82228699999996</c:v>
                </c:pt>
                <c:pt idx="1995">
                  <c:v>734.82228699999996</c:v>
                </c:pt>
                <c:pt idx="1996">
                  <c:v>694.79595700000004</c:v>
                </c:pt>
                <c:pt idx="1997">
                  <c:v>694.79595700000004</c:v>
                </c:pt>
                <c:pt idx="1998">
                  <c:v>694.79595700000004</c:v>
                </c:pt>
                <c:pt idx="1999">
                  <c:v>694.79595700000004</c:v>
                </c:pt>
                <c:pt idx="2000">
                  <c:v>694.79595700000004</c:v>
                </c:pt>
                <c:pt idx="2001">
                  <c:v>694.79595700000004</c:v>
                </c:pt>
                <c:pt idx="2002">
                  <c:v>694.79595700000004</c:v>
                </c:pt>
                <c:pt idx="2003">
                  <c:v>694.79595700000004</c:v>
                </c:pt>
                <c:pt idx="2004">
                  <c:v>694.79595700000004</c:v>
                </c:pt>
                <c:pt idx="2005">
                  <c:v>694.79595700000004</c:v>
                </c:pt>
                <c:pt idx="2006">
                  <c:v>694.79595700000004</c:v>
                </c:pt>
                <c:pt idx="2007">
                  <c:v>694.79595700000004</c:v>
                </c:pt>
                <c:pt idx="2008">
                  <c:v>694.79595700000004</c:v>
                </c:pt>
                <c:pt idx="2009">
                  <c:v>759.02316699999994</c:v>
                </c:pt>
                <c:pt idx="2010">
                  <c:v>759.02316699999994</c:v>
                </c:pt>
                <c:pt idx="2011">
                  <c:v>759.02316699999994</c:v>
                </c:pt>
                <c:pt idx="2012">
                  <c:v>759.02316699999994</c:v>
                </c:pt>
                <c:pt idx="2013">
                  <c:v>714.22719099999995</c:v>
                </c:pt>
                <c:pt idx="2014">
                  <c:v>714.22719099999995</c:v>
                </c:pt>
                <c:pt idx="2015">
                  <c:v>714.22719099999995</c:v>
                </c:pt>
                <c:pt idx="2016">
                  <c:v>714.22719099999995</c:v>
                </c:pt>
                <c:pt idx="2017">
                  <c:v>714.22719099999995</c:v>
                </c:pt>
                <c:pt idx="2018">
                  <c:v>714.22719099999995</c:v>
                </c:pt>
                <c:pt idx="2019">
                  <c:v>714.22719099999995</c:v>
                </c:pt>
                <c:pt idx="2020">
                  <c:v>714.22719099999995</c:v>
                </c:pt>
                <c:pt idx="2021">
                  <c:v>714.22719099999995</c:v>
                </c:pt>
                <c:pt idx="2022">
                  <c:v>734.82228699999996</c:v>
                </c:pt>
                <c:pt idx="2023">
                  <c:v>734.82228699999996</c:v>
                </c:pt>
                <c:pt idx="2024">
                  <c:v>734.82228699999996</c:v>
                </c:pt>
                <c:pt idx="2025">
                  <c:v>734.82228699999996</c:v>
                </c:pt>
                <c:pt idx="2026">
                  <c:v>734.82228699999996</c:v>
                </c:pt>
                <c:pt idx="2027">
                  <c:v>734.82228699999996</c:v>
                </c:pt>
                <c:pt idx="2028">
                  <c:v>734.82228699999996</c:v>
                </c:pt>
                <c:pt idx="2029">
                  <c:v>734.82228699999996</c:v>
                </c:pt>
                <c:pt idx="2030">
                  <c:v>734.82228699999996</c:v>
                </c:pt>
                <c:pt idx="2031">
                  <c:v>734.82228699999996</c:v>
                </c:pt>
                <c:pt idx="2032">
                  <c:v>734.82228699999996</c:v>
                </c:pt>
                <c:pt idx="2033">
                  <c:v>734.82228699999996</c:v>
                </c:pt>
                <c:pt idx="2034">
                  <c:v>734.82228699999996</c:v>
                </c:pt>
                <c:pt idx="2035">
                  <c:v>707.28260699999998</c:v>
                </c:pt>
                <c:pt idx="2036">
                  <c:v>707.28260699999998</c:v>
                </c:pt>
                <c:pt idx="2037">
                  <c:v>707.28260699999998</c:v>
                </c:pt>
                <c:pt idx="2038">
                  <c:v>707.28260699999998</c:v>
                </c:pt>
                <c:pt idx="2039">
                  <c:v>707.28260699999998</c:v>
                </c:pt>
                <c:pt idx="2040">
                  <c:v>707.28260699999998</c:v>
                </c:pt>
                <c:pt idx="2041">
                  <c:v>707.28260699999998</c:v>
                </c:pt>
                <c:pt idx="2042">
                  <c:v>707.28260699999998</c:v>
                </c:pt>
                <c:pt idx="2043">
                  <c:v>707.28260699999998</c:v>
                </c:pt>
                <c:pt idx="2044">
                  <c:v>707.28260699999998</c:v>
                </c:pt>
                <c:pt idx="2045">
                  <c:v>707.28260699999998</c:v>
                </c:pt>
                <c:pt idx="2046">
                  <c:v>707.28260699999998</c:v>
                </c:pt>
                <c:pt idx="2047">
                  <c:v>707.28260699999998</c:v>
                </c:pt>
                <c:pt idx="2048">
                  <c:v>687.01075900000001</c:v>
                </c:pt>
                <c:pt idx="2049">
                  <c:v>687.01075900000001</c:v>
                </c:pt>
                <c:pt idx="2050">
                  <c:v>687.01075900000001</c:v>
                </c:pt>
                <c:pt idx="2051">
                  <c:v>687.01075900000001</c:v>
                </c:pt>
                <c:pt idx="2052">
                  <c:v>687.01075900000001</c:v>
                </c:pt>
                <c:pt idx="2053">
                  <c:v>687.01075900000001</c:v>
                </c:pt>
                <c:pt idx="2054">
                  <c:v>687.01075900000001</c:v>
                </c:pt>
                <c:pt idx="2055">
                  <c:v>687.01075900000001</c:v>
                </c:pt>
                <c:pt idx="2056">
                  <c:v>687.01075900000001</c:v>
                </c:pt>
                <c:pt idx="2057">
                  <c:v>687.01075900000001</c:v>
                </c:pt>
                <c:pt idx="2058">
                  <c:v>687.01075900000001</c:v>
                </c:pt>
                <c:pt idx="2059">
                  <c:v>687.01075900000001</c:v>
                </c:pt>
                <c:pt idx="2060">
                  <c:v>687.01075900000001</c:v>
                </c:pt>
                <c:pt idx="2061">
                  <c:v>717.57162400000004</c:v>
                </c:pt>
                <c:pt idx="2062">
                  <c:v>717.57162400000004</c:v>
                </c:pt>
                <c:pt idx="2063">
                  <c:v>717.57162400000004</c:v>
                </c:pt>
                <c:pt idx="2064">
                  <c:v>717.57162400000004</c:v>
                </c:pt>
                <c:pt idx="2065">
                  <c:v>721.82262300000002</c:v>
                </c:pt>
                <c:pt idx="2066">
                  <c:v>721.82262300000002</c:v>
                </c:pt>
                <c:pt idx="2067">
                  <c:v>721.82262300000002</c:v>
                </c:pt>
                <c:pt idx="2068">
                  <c:v>721.82262300000002</c:v>
                </c:pt>
                <c:pt idx="2069">
                  <c:v>721.82262300000002</c:v>
                </c:pt>
                <c:pt idx="2070">
                  <c:v>721.82262300000002</c:v>
                </c:pt>
                <c:pt idx="2071">
                  <c:v>721.82262300000002</c:v>
                </c:pt>
                <c:pt idx="2072">
                  <c:v>721.82262300000002</c:v>
                </c:pt>
                <c:pt idx="2073">
                  <c:v>721.82262300000002</c:v>
                </c:pt>
                <c:pt idx="2074">
                  <c:v>707.28260699999998</c:v>
                </c:pt>
                <c:pt idx="2075">
                  <c:v>707.28260699999998</c:v>
                </c:pt>
                <c:pt idx="2076">
                  <c:v>707.28260699999998</c:v>
                </c:pt>
                <c:pt idx="2077">
                  <c:v>707.28260699999998</c:v>
                </c:pt>
                <c:pt idx="2078">
                  <c:v>707.28260699999998</c:v>
                </c:pt>
                <c:pt idx="2079">
                  <c:v>707.28260699999998</c:v>
                </c:pt>
                <c:pt idx="2080">
                  <c:v>707.28260699999998</c:v>
                </c:pt>
                <c:pt idx="2081">
                  <c:v>707.28260699999998</c:v>
                </c:pt>
                <c:pt idx="2082">
                  <c:v>707.28260699999998</c:v>
                </c:pt>
                <c:pt idx="2083">
                  <c:v>707.28260699999998</c:v>
                </c:pt>
                <c:pt idx="2084">
                  <c:v>707.28260699999998</c:v>
                </c:pt>
                <c:pt idx="2085">
                  <c:v>707.28260699999998</c:v>
                </c:pt>
                <c:pt idx="2086">
                  <c:v>707.28260699999998</c:v>
                </c:pt>
                <c:pt idx="2087">
                  <c:v>717.30584899999997</c:v>
                </c:pt>
                <c:pt idx="2088">
                  <c:v>717.30584899999997</c:v>
                </c:pt>
                <c:pt idx="2089">
                  <c:v>717.30584899999997</c:v>
                </c:pt>
                <c:pt idx="2090">
                  <c:v>717.30584899999997</c:v>
                </c:pt>
                <c:pt idx="2091">
                  <c:v>717.30584899999997</c:v>
                </c:pt>
                <c:pt idx="2092">
                  <c:v>717.30584899999997</c:v>
                </c:pt>
                <c:pt idx="2093">
                  <c:v>717.30584899999997</c:v>
                </c:pt>
                <c:pt idx="2094">
                  <c:v>717.30584899999997</c:v>
                </c:pt>
                <c:pt idx="2095">
                  <c:v>717.30584899999997</c:v>
                </c:pt>
                <c:pt idx="2096">
                  <c:v>717.30584899999997</c:v>
                </c:pt>
                <c:pt idx="2097">
                  <c:v>717.30584899999997</c:v>
                </c:pt>
                <c:pt idx="2098">
                  <c:v>717.30584899999997</c:v>
                </c:pt>
                <c:pt idx="2099">
                  <c:v>717.30584899999997</c:v>
                </c:pt>
                <c:pt idx="2100">
                  <c:v>657.09967300000005</c:v>
                </c:pt>
                <c:pt idx="2101">
                  <c:v>657.09967300000005</c:v>
                </c:pt>
                <c:pt idx="2102">
                  <c:v>657.09967300000005</c:v>
                </c:pt>
                <c:pt idx="2103">
                  <c:v>657.09967300000005</c:v>
                </c:pt>
                <c:pt idx="2104">
                  <c:v>657.09967300000005</c:v>
                </c:pt>
                <c:pt idx="2105">
                  <c:v>657.09967300000005</c:v>
                </c:pt>
                <c:pt idx="2106">
                  <c:v>657.09967300000005</c:v>
                </c:pt>
                <c:pt idx="2107">
                  <c:v>657.09967300000005</c:v>
                </c:pt>
                <c:pt idx="2108">
                  <c:v>657.09967300000005</c:v>
                </c:pt>
                <c:pt idx="2109">
                  <c:v>657.09967300000005</c:v>
                </c:pt>
                <c:pt idx="2110">
                  <c:v>657.09967300000005</c:v>
                </c:pt>
                <c:pt idx="2111">
                  <c:v>657.09967300000005</c:v>
                </c:pt>
                <c:pt idx="2112">
                  <c:v>657.09967300000005</c:v>
                </c:pt>
                <c:pt idx="2113">
                  <c:v>615.75422100000003</c:v>
                </c:pt>
                <c:pt idx="2114">
                  <c:v>615.75422100000003</c:v>
                </c:pt>
                <c:pt idx="2115">
                  <c:v>615.75422100000003</c:v>
                </c:pt>
                <c:pt idx="2116">
                  <c:v>615.75422100000003</c:v>
                </c:pt>
                <c:pt idx="2117">
                  <c:v>615.75422100000003</c:v>
                </c:pt>
                <c:pt idx="2118">
                  <c:v>614.82885899999997</c:v>
                </c:pt>
                <c:pt idx="2119">
                  <c:v>614.82885899999997</c:v>
                </c:pt>
                <c:pt idx="2120">
                  <c:v>614.82885899999997</c:v>
                </c:pt>
                <c:pt idx="2121">
                  <c:v>614.82885899999997</c:v>
                </c:pt>
                <c:pt idx="2122">
                  <c:v>614.82885899999997</c:v>
                </c:pt>
                <c:pt idx="2123">
                  <c:v>614.82885899999997</c:v>
                </c:pt>
                <c:pt idx="2124">
                  <c:v>614.82885899999997</c:v>
                </c:pt>
                <c:pt idx="2125">
                  <c:v>614.82885899999997</c:v>
                </c:pt>
                <c:pt idx="2126">
                  <c:v>717.30584899999997</c:v>
                </c:pt>
                <c:pt idx="2127">
                  <c:v>717.30584899999997</c:v>
                </c:pt>
                <c:pt idx="2128">
                  <c:v>717.30584899999997</c:v>
                </c:pt>
                <c:pt idx="2129">
                  <c:v>717.30584899999997</c:v>
                </c:pt>
                <c:pt idx="2130">
                  <c:v>717.30584899999997</c:v>
                </c:pt>
                <c:pt idx="2131">
                  <c:v>717.30584899999997</c:v>
                </c:pt>
                <c:pt idx="2132">
                  <c:v>717.30584899999997</c:v>
                </c:pt>
                <c:pt idx="2133">
                  <c:v>717.30584899999997</c:v>
                </c:pt>
                <c:pt idx="2134">
                  <c:v>717.30584899999997</c:v>
                </c:pt>
                <c:pt idx="2135">
                  <c:v>717.30584899999997</c:v>
                </c:pt>
                <c:pt idx="2136">
                  <c:v>717.30584899999997</c:v>
                </c:pt>
                <c:pt idx="2137">
                  <c:v>717.30584899999997</c:v>
                </c:pt>
                <c:pt idx="2138">
                  <c:v>717.30584899999997</c:v>
                </c:pt>
                <c:pt idx="2139">
                  <c:v>597.07877900000005</c:v>
                </c:pt>
                <c:pt idx="2140">
                  <c:v>597.07877900000005</c:v>
                </c:pt>
                <c:pt idx="2141">
                  <c:v>597.07877900000005</c:v>
                </c:pt>
                <c:pt idx="2142">
                  <c:v>597.07877900000005</c:v>
                </c:pt>
                <c:pt idx="2143">
                  <c:v>597.07877900000005</c:v>
                </c:pt>
                <c:pt idx="2144">
                  <c:v>597.07877900000005</c:v>
                </c:pt>
                <c:pt idx="2145">
                  <c:v>597.07877900000005</c:v>
                </c:pt>
                <c:pt idx="2146">
                  <c:v>597.07877900000005</c:v>
                </c:pt>
                <c:pt idx="2147">
                  <c:v>597.07877900000005</c:v>
                </c:pt>
                <c:pt idx="2148">
                  <c:v>597.07877900000005</c:v>
                </c:pt>
                <c:pt idx="2149">
                  <c:v>597.07877900000005</c:v>
                </c:pt>
                <c:pt idx="2150">
                  <c:v>597.07877900000005</c:v>
                </c:pt>
                <c:pt idx="2151">
                  <c:v>597.07877900000005</c:v>
                </c:pt>
                <c:pt idx="2152">
                  <c:v>602.81545200000005</c:v>
                </c:pt>
                <c:pt idx="2153">
                  <c:v>602.81545200000005</c:v>
                </c:pt>
                <c:pt idx="2154">
                  <c:v>602.81545200000005</c:v>
                </c:pt>
                <c:pt idx="2155">
                  <c:v>602.81545200000005</c:v>
                </c:pt>
                <c:pt idx="2156">
                  <c:v>602.81545200000005</c:v>
                </c:pt>
                <c:pt idx="2157">
                  <c:v>602.81545200000005</c:v>
                </c:pt>
                <c:pt idx="2158">
                  <c:v>602.81545200000005</c:v>
                </c:pt>
                <c:pt idx="2159">
                  <c:v>602.81545200000005</c:v>
                </c:pt>
                <c:pt idx="2160">
                  <c:v>602.81545200000005</c:v>
                </c:pt>
                <c:pt idx="2161">
                  <c:v>602.81545200000005</c:v>
                </c:pt>
                <c:pt idx="2162">
                  <c:v>602.81545200000005</c:v>
                </c:pt>
                <c:pt idx="2163">
                  <c:v>602.81545200000005</c:v>
                </c:pt>
                <c:pt idx="2164">
                  <c:v>602.81545200000005</c:v>
                </c:pt>
                <c:pt idx="2165">
                  <c:v>639.72869900000001</c:v>
                </c:pt>
                <c:pt idx="2166">
                  <c:v>639.72869900000001</c:v>
                </c:pt>
                <c:pt idx="2167">
                  <c:v>639.72869900000001</c:v>
                </c:pt>
                <c:pt idx="2168">
                  <c:v>639.72869900000001</c:v>
                </c:pt>
                <c:pt idx="2169">
                  <c:v>639.72869900000001</c:v>
                </c:pt>
                <c:pt idx="2170">
                  <c:v>654.68248200000005</c:v>
                </c:pt>
                <c:pt idx="2171">
                  <c:v>654.68248200000005</c:v>
                </c:pt>
                <c:pt idx="2172">
                  <c:v>654.68248200000005</c:v>
                </c:pt>
                <c:pt idx="2173">
                  <c:v>654.68248200000005</c:v>
                </c:pt>
                <c:pt idx="2174">
                  <c:v>654.68248200000005</c:v>
                </c:pt>
                <c:pt idx="2175">
                  <c:v>654.68248200000005</c:v>
                </c:pt>
                <c:pt idx="2176">
                  <c:v>654.68248200000005</c:v>
                </c:pt>
                <c:pt idx="2177">
                  <c:v>654.68248200000005</c:v>
                </c:pt>
                <c:pt idx="2178">
                  <c:v>654.68248200000005</c:v>
                </c:pt>
                <c:pt idx="2179">
                  <c:v>597.07877900000005</c:v>
                </c:pt>
                <c:pt idx="2180">
                  <c:v>597.07877900000005</c:v>
                </c:pt>
                <c:pt idx="2181">
                  <c:v>597.07877900000005</c:v>
                </c:pt>
                <c:pt idx="2182">
                  <c:v>597.07877900000005</c:v>
                </c:pt>
                <c:pt idx="2183">
                  <c:v>597.07877900000005</c:v>
                </c:pt>
                <c:pt idx="2184">
                  <c:v>597.07877900000005</c:v>
                </c:pt>
                <c:pt idx="2185">
                  <c:v>597.07877900000005</c:v>
                </c:pt>
                <c:pt idx="2186">
                  <c:v>597.07877900000005</c:v>
                </c:pt>
                <c:pt idx="2187">
                  <c:v>597.07877900000005</c:v>
                </c:pt>
                <c:pt idx="2188">
                  <c:v>597.07877900000005</c:v>
                </c:pt>
                <c:pt idx="2189">
                  <c:v>597.07877900000005</c:v>
                </c:pt>
                <c:pt idx="2190">
                  <c:v>597.07877900000005</c:v>
                </c:pt>
                <c:pt idx="2191">
                  <c:v>597.07877900000005</c:v>
                </c:pt>
                <c:pt idx="2192">
                  <c:v>660.64991299999997</c:v>
                </c:pt>
                <c:pt idx="2193">
                  <c:v>660.64991299999997</c:v>
                </c:pt>
                <c:pt idx="2194">
                  <c:v>660.64991299999997</c:v>
                </c:pt>
                <c:pt idx="2195">
                  <c:v>660.64991299999997</c:v>
                </c:pt>
                <c:pt idx="2196">
                  <c:v>660.64991299999997</c:v>
                </c:pt>
                <c:pt idx="2197">
                  <c:v>660.64991299999997</c:v>
                </c:pt>
                <c:pt idx="2198">
                  <c:v>660.64991299999997</c:v>
                </c:pt>
                <c:pt idx="2199">
                  <c:v>660.64991299999997</c:v>
                </c:pt>
                <c:pt idx="2200">
                  <c:v>660.64991299999997</c:v>
                </c:pt>
                <c:pt idx="2201">
                  <c:v>660.64991299999997</c:v>
                </c:pt>
                <c:pt idx="2202">
                  <c:v>660.64991299999997</c:v>
                </c:pt>
                <c:pt idx="2203">
                  <c:v>660.64991299999997</c:v>
                </c:pt>
                <c:pt idx="2204">
                  <c:v>590.28981299999998</c:v>
                </c:pt>
                <c:pt idx="2205">
                  <c:v>590.28981299999998</c:v>
                </c:pt>
                <c:pt idx="2206">
                  <c:v>590.28981299999998</c:v>
                </c:pt>
                <c:pt idx="2207">
                  <c:v>590.28981299999998</c:v>
                </c:pt>
                <c:pt idx="2208">
                  <c:v>590.28981299999998</c:v>
                </c:pt>
                <c:pt idx="2209">
                  <c:v>590.28981299999998</c:v>
                </c:pt>
                <c:pt idx="2210">
                  <c:v>590.28981299999998</c:v>
                </c:pt>
                <c:pt idx="2211">
                  <c:v>590.28981299999998</c:v>
                </c:pt>
                <c:pt idx="2212">
                  <c:v>590.28981299999998</c:v>
                </c:pt>
                <c:pt idx="2213">
                  <c:v>590.28981299999998</c:v>
                </c:pt>
                <c:pt idx="2214">
                  <c:v>590.28981299999998</c:v>
                </c:pt>
                <c:pt idx="2215">
                  <c:v>590.28981299999998</c:v>
                </c:pt>
                <c:pt idx="2216">
                  <c:v>590.28981299999998</c:v>
                </c:pt>
                <c:pt idx="2217">
                  <c:v>575.068668</c:v>
                </c:pt>
                <c:pt idx="2218">
                  <c:v>575.068668</c:v>
                </c:pt>
                <c:pt idx="2219">
                  <c:v>575.068668</c:v>
                </c:pt>
                <c:pt idx="2220">
                  <c:v>575.068668</c:v>
                </c:pt>
                <c:pt idx="2221">
                  <c:v>575.068668</c:v>
                </c:pt>
                <c:pt idx="2222">
                  <c:v>540.73528499999998</c:v>
                </c:pt>
                <c:pt idx="2223">
                  <c:v>540.73528499999998</c:v>
                </c:pt>
                <c:pt idx="2224">
                  <c:v>540.73528499999998</c:v>
                </c:pt>
                <c:pt idx="2225">
                  <c:v>540.73528499999998</c:v>
                </c:pt>
                <c:pt idx="2226">
                  <c:v>540.73528499999998</c:v>
                </c:pt>
                <c:pt idx="2227">
                  <c:v>540.73528499999998</c:v>
                </c:pt>
                <c:pt idx="2228">
                  <c:v>540.73528499999998</c:v>
                </c:pt>
                <c:pt idx="2229">
                  <c:v>540.73528499999998</c:v>
                </c:pt>
                <c:pt idx="2230">
                  <c:v>540.73528499999998</c:v>
                </c:pt>
                <c:pt idx="2231">
                  <c:v>660.64991299999997</c:v>
                </c:pt>
                <c:pt idx="2232">
                  <c:v>660.64991299999997</c:v>
                </c:pt>
                <c:pt idx="2233">
                  <c:v>660.64991299999997</c:v>
                </c:pt>
                <c:pt idx="2234">
                  <c:v>660.64991299999997</c:v>
                </c:pt>
                <c:pt idx="2235">
                  <c:v>660.64991299999997</c:v>
                </c:pt>
                <c:pt idx="2236">
                  <c:v>660.64991299999997</c:v>
                </c:pt>
                <c:pt idx="2237">
                  <c:v>660.64991299999997</c:v>
                </c:pt>
                <c:pt idx="2238">
                  <c:v>660.64991299999997</c:v>
                </c:pt>
                <c:pt idx="2239">
                  <c:v>660.64991299999997</c:v>
                </c:pt>
                <c:pt idx="2240">
                  <c:v>660.64991299999997</c:v>
                </c:pt>
                <c:pt idx="2241">
                  <c:v>660.64991299999997</c:v>
                </c:pt>
                <c:pt idx="2242">
                  <c:v>660.64991299999997</c:v>
                </c:pt>
                <c:pt idx="2243">
                  <c:v>660.64991299999997</c:v>
                </c:pt>
                <c:pt idx="2244">
                  <c:v>584.59256100000005</c:v>
                </c:pt>
                <c:pt idx="2245">
                  <c:v>584.59256100000005</c:v>
                </c:pt>
                <c:pt idx="2246">
                  <c:v>584.59256100000005</c:v>
                </c:pt>
                <c:pt idx="2247">
                  <c:v>584.59256100000005</c:v>
                </c:pt>
                <c:pt idx="2248">
                  <c:v>584.59256100000005</c:v>
                </c:pt>
                <c:pt idx="2249">
                  <c:v>584.59256100000005</c:v>
                </c:pt>
                <c:pt idx="2250">
                  <c:v>584.59256100000005</c:v>
                </c:pt>
                <c:pt idx="2251">
                  <c:v>584.59256100000005</c:v>
                </c:pt>
                <c:pt idx="2252">
                  <c:v>584.59256100000005</c:v>
                </c:pt>
                <c:pt idx="2253">
                  <c:v>584.59256100000005</c:v>
                </c:pt>
                <c:pt idx="2254">
                  <c:v>584.59256100000005</c:v>
                </c:pt>
                <c:pt idx="2255">
                  <c:v>584.59256100000005</c:v>
                </c:pt>
                <c:pt idx="2256">
                  <c:v>584.59256100000005</c:v>
                </c:pt>
                <c:pt idx="2257">
                  <c:v>603.30607199999997</c:v>
                </c:pt>
                <c:pt idx="2258">
                  <c:v>603.30607199999997</c:v>
                </c:pt>
                <c:pt idx="2259">
                  <c:v>603.30607199999997</c:v>
                </c:pt>
                <c:pt idx="2260">
                  <c:v>603.30607199999997</c:v>
                </c:pt>
                <c:pt idx="2261">
                  <c:v>603.30607199999997</c:v>
                </c:pt>
                <c:pt idx="2262">
                  <c:v>603.30607199999997</c:v>
                </c:pt>
                <c:pt idx="2263">
                  <c:v>603.30607199999997</c:v>
                </c:pt>
                <c:pt idx="2264">
                  <c:v>603.30607199999997</c:v>
                </c:pt>
                <c:pt idx="2265">
                  <c:v>603.30607199999997</c:v>
                </c:pt>
                <c:pt idx="2266">
                  <c:v>603.30607199999997</c:v>
                </c:pt>
                <c:pt idx="2267">
                  <c:v>603.30607199999997</c:v>
                </c:pt>
                <c:pt idx="2268">
                  <c:v>603.30607199999997</c:v>
                </c:pt>
                <c:pt idx="2269">
                  <c:v>603.30607199999997</c:v>
                </c:pt>
                <c:pt idx="2270">
                  <c:v>577.99200800000006</c:v>
                </c:pt>
                <c:pt idx="2271">
                  <c:v>577.99200800000006</c:v>
                </c:pt>
                <c:pt idx="2272">
                  <c:v>577.99200800000006</c:v>
                </c:pt>
                <c:pt idx="2273">
                  <c:v>577.99200800000006</c:v>
                </c:pt>
                <c:pt idx="2274">
                  <c:v>550.65728799999999</c:v>
                </c:pt>
                <c:pt idx="2275">
                  <c:v>550.65728799999999</c:v>
                </c:pt>
                <c:pt idx="2276">
                  <c:v>550.65728799999999</c:v>
                </c:pt>
                <c:pt idx="2277">
                  <c:v>550.65728799999999</c:v>
                </c:pt>
                <c:pt idx="2278">
                  <c:v>550.65728799999999</c:v>
                </c:pt>
                <c:pt idx="2279">
                  <c:v>550.65728799999999</c:v>
                </c:pt>
                <c:pt idx="2280">
                  <c:v>550.65728799999999</c:v>
                </c:pt>
                <c:pt idx="2281">
                  <c:v>550.65728799999999</c:v>
                </c:pt>
                <c:pt idx="2282">
                  <c:v>550.65728799999999</c:v>
                </c:pt>
                <c:pt idx="2283">
                  <c:v>584.59256100000005</c:v>
                </c:pt>
                <c:pt idx="2284">
                  <c:v>584.59256100000005</c:v>
                </c:pt>
                <c:pt idx="2285">
                  <c:v>584.59256100000005</c:v>
                </c:pt>
                <c:pt idx="2286">
                  <c:v>584.59256100000005</c:v>
                </c:pt>
                <c:pt idx="2287">
                  <c:v>584.59256100000005</c:v>
                </c:pt>
                <c:pt idx="2288">
                  <c:v>584.59256100000005</c:v>
                </c:pt>
                <c:pt idx="2289">
                  <c:v>584.59256100000005</c:v>
                </c:pt>
                <c:pt idx="2290">
                  <c:v>584.59256100000005</c:v>
                </c:pt>
                <c:pt idx="2291">
                  <c:v>584.59256100000005</c:v>
                </c:pt>
                <c:pt idx="2292">
                  <c:v>584.59256100000005</c:v>
                </c:pt>
                <c:pt idx="2293">
                  <c:v>584.59256100000005</c:v>
                </c:pt>
                <c:pt idx="2294">
                  <c:v>584.59256100000005</c:v>
                </c:pt>
                <c:pt idx="2295">
                  <c:v>584.59256100000005</c:v>
                </c:pt>
                <c:pt idx="2296">
                  <c:v>577.67916700000001</c:v>
                </c:pt>
                <c:pt idx="2297">
                  <c:v>577.67916700000001</c:v>
                </c:pt>
                <c:pt idx="2298">
                  <c:v>577.67916700000001</c:v>
                </c:pt>
                <c:pt idx="2299">
                  <c:v>577.67916700000001</c:v>
                </c:pt>
                <c:pt idx="2300">
                  <c:v>577.67916700000001</c:v>
                </c:pt>
                <c:pt idx="2301">
                  <c:v>577.67916700000001</c:v>
                </c:pt>
                <c:pt idx="2302">
                  <c:v>577.67916700000001</c:v>
                </c:pt>
                <c:pt idx="2303">
                  <c:v>577.67916700000001</c:v>
                </c:pt>
                <c:pt idx="2304">
                  <c:v>577.67916700000001</c:v>
                </c:pt>
                <c:pt idx="2305">
                  <c:v>577.67916700000001</c:v>
                </c:pt>
                <c:pt idx="2306">
                  <c:v>577.67916700000001</c:v>
                </c:pt>
                <c:pt idx="2307">
                  <c:v>577.67916700000001</c:v>
                </c:pt>
                <c:pt idx="2308">
                  <c:v>577.67916700000001</c:v>
                </c:pt>
                <c:pt idx="2309">
                  <c:v>596.38908300000003</c:v>
                </c:pt>
                <c:pt idx="2310">
                  <c:v>596.38908300000003</c:v>
                </c:pt>
                <c:pt idx="2311">
                  <c:v>596.38908300000003</c:v>
                </c:pt>
                <c:pt idx="2312">
                  <c:v>596.38908300000003</c:v>
                </c:pt>
                <c:pt idx="2313">
                  <c:v>596.38908300000003</c:v>
                </c:pt>
                <c:pt idx="2314">
                  <c:v>596.38908300000003</c:v>
                </c:pt>
                <c:pt idx="2315">
                  <c:v>596.38908300000003</c:v>
                </c:pt>
                <c:pt idx="2316">
                  <c:v>596.38908300000003</c:v>
                </c:pt>
                <c:pt idx="2317">
                  <c:v>596.38908300000003</c:v>
                </c:pt>
                <c:pt idx="2318">
                  <c:v>596.38908300000003</c:v>
                </c:pt>
                <c:pt idx="2319">
                  <c:v>596.38908300000003</c:v>
                </c:pt>
                <c:pt idx="2320">
                  <c:v>596.38908300000003</c:v>
                </c:pt>
                <c:pt idx="2321">
                  <c:v>596.38908300000003</c:v>
                </c:pt>
                <c:pt idx="2322">
                  <c:v>597.35139000000004</c:v>
                </c:pt>
                <c:pt idx="2323">
                  <c:v>597.35139000000004</c:v>
                </c:pt>
                <c:pt idx="2324">
                  <c:v>597.35139000000004</c:v>
                </c:pt>
                <c:pt idx="2325">
                  <c:v>597.35139000000004</c:v>
                </c:pt>
                <c:pt idx="2326">
                  <c:v>568.53556700000001</c:v>
                </c:pt>
                <c:pt idx="2327">
                  <c:v>568.53556700000001</c:v>
                </c:pt>
                <c:pt idx="2328">
                  <c:v>568.53556700000001</c:v>
                </c:pt>
                <c:pt idx="2329">
                  <c:v>568.53556700000001</c:v>
                </c:pt>
                <c:pt idx="2330">
                  <c:v>568.53556700000001</c:v>
                </c:pt>
                <c:pt idx="2331">
                  <c:v>568.53556700000001</c:v>
                </c:pt>
                <c:pt idx="2332">
                  <c:v>568.53556700000001</c:v>
                </c:pt>
                <c:pt idx="2333">
                  <c:v>568.53556700000001</c:v>
                </c:pt>
                <c:pt idx="2334">
                  <c:v>568.53556700000001</c:v>
                </c:pt>
                <c:pt idx="2335">
                  <c:v>577.67916700000001</c:v>
                </c:pt>
                <c:pt idx="2336">
                  <c:v>577.67916700000001</c:v>
                </c:pt>
                <c:pt idx="2337">
                  <c:v>577.67916700000001</c:v>
                </c:pt>
                <c:pt idx="2338">
                  <c:v>577.67916700000001</c:v>
                </c:pt>
                <c:pt idx="2339">
                  <c:v>577.67916700000001</c:v>
                </c:pt>
                <c:pt idx="2340">
                  <c:v>577.67916700000001</c:v>
                </c:pt>
                <c:pt idx="2341">
                  <c:v>577.67916700000001</c:v>
                </c:pt>
                <c:pt idx="2342">
                  <c:v>577.67916700000001</c:v>
                </c:pt>
                <c:pt idx="2343">
                  <c:v>577.67916700000001</c:v>
                </c:pt>
                <c:pt idx="2344">
                  <c:v>577.67916700000001</c:v>
                </c:pt>
                <c:pt idx="2345">
                  <c:v>577.67916700000001</c:v>
                </c:pt>
                <c:pt idx="2346">
                  <c:v>577.67916700000001</c:v>
                </c:pt>
                <c:pt idx="2347">
                  <c:v>577.67916700000001</c:v>
                </c:pt>
                <c:pt idx="2348">
                  <c:v>596.45106399999997</c:v>
                </c:pt>
                <c:pt idx="2349">
                  <c:v>596.45106399999997</c:v>
                </c:pt>
                <c:pt idx="2350">
                  <c:v>596.45106399999997</c:v>
                </c:pt>
                <c:pt idx="2351">
                  <c:v>596.45106399999997</c:v>
                </c:pt>
                <c:pt idx="2352">
                  <c:v>596.45106399999997</c:v>
                </c:pt>
                <c:pt idx="2353">
                  <c:v>596.45106399999997</c:v>
                </c:pt>
                <c:pt idx="2354">
                  <c:v>596.45106399999997</c:v>
                </c:pt>
                <c:pt idx="2355">
                  <c:v>596.45106399999997</c:v>
                </c:pt>
                <c:pt idx="2356">
                  <c:v>596.45106399999997</c:v>
                </c:pt>
                <c:pt idx="2357">
                  <c:v>596.45106399999997</c:v>
                </c:pt>
                <c:pt idx="2358">
                  <c:v>596.45106399999997</c:v>
                </c:pt>
                <c:pt idx="2359">
                  <c:v>596.45106399999997</c:v>
                </c:pt>
                <c:pt idx="2360">
                  <c:v>596.45106399999997</c:v>
                </c:pt>
                <c:pt idx="2361">
                  <c:v>595.17051900000001</c:v>
                </c:pt>
                <c:pt idx="2362">
                  <c:v>595.17051900000001</c:v>
                </c:pt>
                <c:pt idx="2363">
                  <c:v>595.17051900000001</c:v>
                </c:pt>
                <c:pt idx="2364">
                  <c:v>595.17051900000001</c:v>
                </c:pt>
                <c:pt idx="2365">
                  <c:v>595.17051900000001</c:v>
                </c:pt>
                <c:pt idx="2366">
                  <c:v>595.17051900000001</c:v>
                </c:pt>
                <c:pt idx="2367">
                  <c:v>595.17051900000001</c:v>
                </c:pt>
                <c:pt idx="2368">
                  <c:v>595.17051900000001</c:v>
                </c:pt>
                <c:pt idx="2369">
                  <c:v>595.17051900000001</c:v>
                </c:pt>
                <c:pt idx="2370">
                  <c:v>595.17051900000001</c:v>
                </c:pt>
                <c:pt idx="2371">
                  <c:v>595.17051900000001</c:v>
                </c:pt>
                <c:pt idx="2372">
                  <c:v>595.17051900000001</c:v>
                </c:pt>
                <c:pt idx="2373">
                  <c:v>595.17051900000001</c:v>
                </c:pt>
                <c:pt idx="2374">
                  <c:v>595.17051900000001</c:v>
                </c:pt>
                <c:pt idx="2375">
                  <c:v>595.17051900000001</c:v>
                </c:pt>
                <c:pt idx="2376">
                  <c:v>595.17051900000001</c:v>
                </c:pt>
                <c:pt idx="2377">
                  <c:v>595.17051900000001</c:v>
                </c:pt>
                <c:pt idx="2378">
                  <c:v>595.17051900000001</c:v>
                </c:pt>
                <c:pt idx="2379">
                  <c:v>595.17051900000001</c:v>
                </c:pt>
                <c:pt idx="2380">
                  <c:v>595.17051900000001</c:v>
                </c:pt>
                <c:pt idx="2381">
                  <c:v>595.17051900000001</c:v>
                </c:pt>
                <c:pt idx="2382">
                  <c:v>595.17051900000001</c:v>
                </c:pt>
                <c:pt idx="2383">
                  <c:v>595.17051900000001</c:v>
                </c:pt>
                <c:pt idx="2384">
                  <c:v>595.17051900000001</c:v>
                </c:pt>
                <c:pt idx="2385">
                  <c:v>595.17051900000001</c:v>
                </c:pt>
                <c:pt idx="2386">
                  <c:v>595.170519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9-4984-9536-1FD63C489057}"/>
            </c:ext>
          </c:extLst>
        </c:ser>
        <c:ser>
          <c:idx val="4"/>
          <c:order val="4"/>
          <c:tx>
            <c:strRef>
              <c:f>'Figure 3.3'!$I$2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ure 3.3'!$D$3:$D$2389</c:f>
              <c:numCache>
                <c:formatCode>yyyy\-mm\-dd</c:formatCode>
                <c:ptCount val="2387"/>
                <c:pt idx="0">
                  <c:v>26667</c:v>
                </c:pt>
                <c:pt idx="1">
                  <c:v>26674</c:v>
                </c:pt>
                <c:pt idx="2">
                  <c:v>26681</c:v>
                </c:pt>
                <c:pt idx="3">
                  <c:v>26688</c:v>
                </c:pt>
                <c:pt idx="4">
                  <c:v>26695</c:v>
                </c:pt>
                <c:pt idx="5">
                  <c:v>26702</c:v>
                </c:pt>
                <c:pt idx="6">
                  <c:v>26709</c:v>
                </c:pt>
                <c:pt idx="7">
                  <c:v>26716</c:v>
                </c:pt>
                <c:pt idx="8">
                  <c:v>26723</c:v>
                </c:pt>
                <c:pt idx="9">
                  <c:v>26730</c:v>
                </c:pt>
                <c:pt idx="10">
                  <c:v>26737</c:v>
                </c:pt>
                <c:pt idx="11">
                  <c:v>26744</c:v>
                </c:pt>
                <c:pt idx="12">
                  <c:v>26751</c:v>
                </c:pt>
                <c:pt idx="13">
                  <c:v>26758</c:v>
                </c:pt>
                <c:pt idx="14">
                  <c:v>26765</c:v>
                </c:pt>
                <c:pt idx="15">
                  <c:v>26772</c:v>
                </c:pt>
                <c:pt idx="16">
                  <c:v>26779</c:v>
                </c:pt>
                <c:pt idx="17">
                  <c:v>26786</c:v>
                </c:pt>
                <c:pt idx="18">
                  <c:v>26793</c:v>
                </c:pt>
                <c:pt idx="19">
                  <c:v>26800</c:v>
                </c:pt>
                <c:pt idx="20">
                  <c:v>26807</c:v>
                </c:pt>
                <c:pt idx="21">
                  <c:v>26814</c:v>
                </c:pt>
                <c:pt idx="22">
                  <c:v>26821</c:v>
                </c:pt>
                <c:pt idx="23">
                  <c:v>26828</c:v>
                </c:pt>
                <c:pt idx="24">
                  <c:v>26835</c:v>
                </c:pt>
                <c:pt idx="25">
                  <c:v>26842</c:v>
                </c:pt>
                <c:pt idx="26">
                  <c:v>26849</c:v>
                </c:pt>
                <c:pt idx="27">
                  <c:v>26856</c:v>
                </c:pt>
                <c:pt idx="28">
                  <c:v>26863</c:v>
                </c:pt>
                <c:pt idx="29">
                  <c:v>26870</c:v>
                </c:pt>
                <c:pt idx="30">
                  <c:v>26877</c:v>
                </c:pt>
                <c:pt idx="31">
                  <c:v>26884</c:v>
                </c:pt>
                <c:pt idx="32">
                  <c:v>26891</c:v>
                </c:pt>
                <c:pt idx="33">
                  <c:v>26898</c:v>
                </c:pt>
                <c:pt idx="34">
                  <c:v>26905</c:v>
                </c:pt>
                <c:pt idx="35">
                  <c:v>26912</c:v>
                </c:pt>
                <c:pt idx="36">
                  <c:v>26919</c:v>
                </c:pt>
                <c:pt idx="37">
                  <c:v>26926</c:v>
                </c:pt>
                <c:pt idx="38">
                  <c:v>26933</c:v>
                </c:pt>
                <c:pt idx="39">
                  <c:v>26940</c:v>
                </c:pt>
                <c:pt idx="40">
                  <c:v>26947</c:v>
                </c:pt>
                <c:pt idx="41">
                  <c:v>26954</c:v>
                </c:pt>
                <c:pt idx="42">
                  <c:v>26961</c:v>
                </c:pt>
                <c:pt idx="43">
                  <c:v>26968</c:v>
                </c:pt>
                <c:pt idx="44">
                  <c:v>26975</c:v>
                </c:pt>
                <c:pt idx="45">
                  <c:v>26982</c:v>
                </c:pt>
                <c:pt idx="46">
                  <c:v>26989</c:v>
                </c:pt>
                <c:pt idx="47">
                  <c:v>26996</c:v>
                </c:pt>
                <c:pt idx="48">
                  <c:v>27003</c:v>
                </c:pt>
                <c:pt idx="49">
                  <c:v>27010</c:v>
                </c:pt>
                <c:pt idx="50">
                  <c:v>27017</c:v>
                </c:pt>
                <c:pt idx="51">
                  <c:v>27024</c:v>
                </c:pt>
                <c:pt idx="52">
                  <c:v>27031</c:v>
                </c:pt>
                <c:pt idx="53">
                  <c:v>27038</c:v>
                </c:pt>
                <c:pt idx="54">
                  <c:v>27045</c:v>
                </c:pt>
                <c:pt idx="55">
                  <c:v>27052</c:v>
                </c:pt>
                <c:pt idx="56">
                  <c:v>27059</c:v>
                </c:pt>
                <c:pt idx="57">
                  <c:v>27066</c:v>
                </c:pt>
                <c:pt idx="58">
                  <c:v>27073</c:v>
                </c:pt>
                <c:pt idx="59">
                  <c:v>27080</c:v>
                </c:pt>
                <c:pt idx="60">
                  <c:v>27087</c:v>
                </c:pt>
                <c:pt idx="61">
                  <c:v>27094</c:v>
                </c:pt>
                <c:pt idx="62">
                  <c:v>27101</c:v>
                </c:pt>
                <c:pt idx="63">
                  <c:v>27108</c:v>
                </c:pt>
                <c:pt idx="64">
                  <c:v>27115</c:v>
                </c:pt>
                <c:pt idx="65">
                  <c:v>27122</c:v>
                </c:pt>
                <c:pt idx="66">
                  <c:v>27129</c:v>
                </c:pt>
                <c:pt idx="67">
                  <c:v>27136</c:v>
                </c:pt>
                <c:pt idx="68">
                  <c:v>27143</c:v>
                </c:pt>
                <c:pt idx="69">
                  <c:v>27150</c:v>
                </c:pt>
                <c:pt idx="70">
                  <c:v>27157</c:v>
                </c:pt>
                <c:pt idx="71">
                  <c:v>27164</c:v>
                </c:pt>
                <c:pt idx="72">
                  <c:v>27171</c:v>
                </c:pt>
                <c:pt idx="73">
                  <c:v>27178</c:v>
                </c:pt>
                <c:pt idx="74">
                  <c:v>27185</c:v>
                </c:pt>
                <c:pt idx="75">
                  <c:v>27192</c:v>
                </c:pt>
                <c:pt idx="76">
                  <c:v>27199</c:v>
                </c:pt>
                <c:pt idx="77">
                  <c:v>27206</c:v>
                </c:pt>
                <c:pt idx="78">
                  <c:v>27213</c:v>
                </c:pt>
                <c:pt idx="79">
                  <c:v>27220</c:v>
                </c:pt>
                <c:pt idx="80">
                  <c:v>27227</c:v>
                </c:pt>
                <c:pt idx="81">
                  <c:v>27234</c:v>
                </c:pt>
                <c:pt idx="82">
                  <c:v>27241</c:v>
                </c:pt>
                <c:pt idx="83">
                  <c:v>27248</c:v>
                </c:pt>
                <c:pt idx="84">
                  <c:v>27255</c:v>
                </c:pt>
                <c:pt idx="85">
                  <c:v>27262</c:v>
                </c:pt>
                <c:pt idx="86">
                  <c:v>27269</c:v>
                </c:pt>
                <c:pt idx="87">
                  <c:v>27276</c:v>
                </c:pt>
                <c:pt idx="88">
                  <c:v>27283</c:v>
                </c:pt>
                <c:pt idx="89">
                  <c:v>27290</c:v>
                </c:pt>
                <c:pt idx="90">
                  <c:v>27297</c:v>
                </c:pt>
                <c:pt idx="91">
                  <c:v>27304</c:v>
                </c:pt>
                <c:pt idx="92">
                  <c:v>27311</c:v>
                </c:pt>
                <c:pt idx="93">
                  <c:v>27318</c:v>
                </c:pt>
                <c:pt idx="94">
                  <c:v>27325</c:v>
                </c:pt>
                <c:pt idx="95">
                  <c:v>27332</c:v>
                </c:pt>
                <c:pt idx="96">
                  <c:v>27339</c:v>
                </c:pt>
                <c:pt idx="97">
                  <c:v>27346</c:v>
                </c:pt>
                <c:pt idx="98">
                  <c:v>27353</c:v>
                </c:pt>
                <c:pt idx="99">
                  <c:v>27360</c:v>
                </c:pt>
                <c:pt idx="100">
                  <c:v>27367</c:v>
                </c:pt>
                <c:pt idx="101">
                  <c:v>27374</c:v>
                </c:pt>
                <c:pt idx="102">
                  <c:v>27381</c:v>
                </c:pt>
                <c:pt idx="103">
                  <c:v>27388</c:v>
                </c:pt>
                <c:pt idx="104">
                  <c:v>27395</c:v>
                </c:pt>
                <c:pt idx="105">
                  <c:v>27402</c:v>
                </c:pt>
                <c:pt idx="106">
                  <c:v>27409</c:v>
                </c:pt>
                <c:pt idx="107">
                  <c:v>27416</c:v>
                </c:pt>
                <c:pt idx="108">
                  <c:v>27423</c:v>
                </c:pt>
                <c:pt idx="109">
                  <c:v>27430</c:v>
                </c:pt>
                <c:pt idx="110">
                  <c:v>27437</c:v>
                </c:pt>
                <c:pt idx="111">
                  <c:v>27444</c:v>
                </c:pt>
                <c:pt idx="112">
                  <c:v>27451</c:v>
                </c:pt>
                <c:pt idx="113">
                  <c:v>27458</c:v>
                </c:pt>
                <c:pt idx="114">
                  <c:v>27465</c:v>
                </c:pt>
                <c:pt idx="115">
                  <c:v>27472</c:v>
                </c:pt>
                <c:pt idx="116">
                  <c:v>27479</c:v>
                </c:pt>
                <c:pt idx="117">
                  <c:v>27486</c:v>
                </c:pt>
                <c:pt idx="118">
                  <c:v>27493</c:v>
                </c:pt>
                <c:pt idx="119">
                  <c:v>27500</c:v>
                </c:pt>
                <c:pt idx="120">
                  <c:v>27507</c:v>
                </c:pt>
                <c:pt idx="121">
                  <c:v>27514</c:v>
                </c:pt>
                <c:pt idx="122">
                  <c:v>27521</c:v>
                </c:pt>
                <c:pt idx="123">
                  <c:v>27528</c:v>
                </c:pt>
                <c:pt idx="124">
                  <c:v>27535</c:v>
                </c:pt>
                <c:pt idx="125">
                  <c:v>27542</c:v>
                </c:pt>
                <c:pt idx="126">
                  <c:v>27549</c:v>
                </c:pt>
                <c:pt idx="127">
                  <c:v>27556</c:v>
                </c:pt>
                <c:pt idx="128">
                  <c:v>27563</c:v>
                </c:pt>
                <c:pt idx="129">
                  <c:v>27570</c:v>
                </c:pt>
                <c:pt idx="130">
                  <c:v>27577</c:v>
                </c:pt>
                <c:pt idx="131">
                  <c:v>27584</c:v>
                </c:pt>
                <c:pt idx="132">
                  <c:v>27591</c:v>
                </c:pt>
                <c:pt idx="133">
                  <c:v>27598</c:v>
                </c:pt>
                <c:pt idx="134">
                  <c:v>27605</c:v>
                </c:pt>
                <c:pt idx="135">
                  <c:v>27612</c:v>
                </c:pt>
                <c:pt idx="136">
                  <c:v>27619</c:v>
                </c:pt>
                <c:pt idx="137">
                  <c:v>27626</c:v>
                </c:pt>
                <c:pt idx="138">
                  <c:v>27633</c:v>
                </c:pt>
                <c:pt idx="139">
                  <c:v>27640</c:v>
                </c:pt>
                <c:pt idx="140">
                  <c:v>27647</c:v>
                </c:pt>
                <c:pt idx="141">
                  <c:v>27654</c:v>
                </c:pt>
                <c:pt idx="142">
                  <c:v>27661</c:v>
                </c:pt>
                <c:pt idx="143">
                  <c:v>27668</c:v>
                </c:pt>
                <c:pt idx="144">
                  <c:v>27675</c:v>
                </c:pt>
                <c:pt idx="145">
                  <c:v>27682</c:v>
                </c:pt>
                <c:pt idx="146">
                  <c:v>27689</c:v>
                </c:pt>
                <c:pt idx="147">
                  <c:v>27696</c:v>
                </c:pt>
                <c:pt idx="148">
                  <c:v>27703</c:v>
                </c:pt>
                <c:pt idx="149">
                  <c:v>27710</c:v>
                </c:pt>
                <c:pt idx="150">
                  <c:v>27717</c:v>
                </c:pt>
                <c:pt idx="151">
                  <c:v>27724</c:v>
                </c:pt>
                <c:pt idx="152">
                  <c:v>27731</c:v>
                </c:pt>
                <c:pt idx="153">
                  <c:v>27738</c:v>
                </c:pt>
                <c:pt idx="154">
                  <c:v>27745</c:v>
                </c:pt>
                <c:pt idx="155">
                  <c:v>27752</c:v>
                </c:pt>
                <c:pt idx="156">
                  <c:v>27759</c:v>
                </c:pt>
                <c:pt idx="157">
                  <c:v>27766</c:v>
                </c:pt>
                <c:pt idx="158">
                  <c:v>27773</c:v>
                </c:pt>
                <c:pt idx="159">
                  <c:v>27780</c:v>
                </c:pt>
                <c:pt idx="160">
                  <c:v>27787</c:v>
                </c:pt>
                <c:pt idx="161">
                  <c:v>27794</c:v>
                </c:pt>
                <c:pt idx="162">
                  <c:v>27801</c:v>
                </c:pt>
                <c:pt idx="163">
                  <c:v>27808</c:v>
                </c:pt>
                <c:pt idx="164">
                  <c:v>27815</c:v>
                </c:pt>
                <c:pt idx="165">
                  <c:v>27822</c:v>
                </c:pt>
                <c:pt idx="166">
                  <c:v>27829</c:v>
                </c:pt>
                <c:pt idx="167">
                  <c:v>27836</c:v>
                </c:pt>
                <c:pt idx="168">
                  <c:v>27843</c:v>
                </c:pt>
                <c:pt idx="169">
                  <c:v>27850</c:v>
                </c:pt>
                <c:pt idx="170">
                  <c:v>27857</c:v>
                </c:pt>
                <c:pt idx="171">
                  <c:v>27864</c:v>
                </c:pt>
                <c:pt idx="172">
                  <c:v>27871</c:v>
                </c:pt>
                <c:pt idx="173">
                  <c:v>27878</c:v>
                </c:pt>
                <c:pt idx="174">
                  <c:v>27885</c:v>
                </c:pt>
                <c:pt idx="175">
                  <c:v>27892</c:v>
                </c:pt>
                <c:pt idx="176">
                  <c:v>27899</c:v>
                </c:pt>
                <c:pt idx="177">
                  <c:v>27906</c:v>
                </c:pt>
                <c:pt idx="178">
                  <c:v>27913</c:v>
                </c:pt>
                <c:pt idx="179">
                  <c:v>27920</c:v>
                </c:pt>
                <c:pt idx="180">
                  <c:v>27927</c:v>
                </c:pt>
                <c:pt idx="181">
                  <c:v>27934</c:v>
                </c:pt>
                <c:pt idx="182">
                  <c:v>27941</c:v>
                </c:pt>
                <c:pt idx="183">
                  <c:v>27948</c:v>
                </c:pt>
                <c:pt idx="184">
                  <c:v>27955</c:v>
                </c:pt>
                <c:pt idx="185">
                  <c:v>27962</c:v>
                </c:pt>
                <c:pt idx="186">
                  <c:v>27969</c:v>
                </c:pt>
                <c:pt idx="187">
                  <c:v>27976</c:v>
                </c:pt>
                <c:pt idx="188">
                  <c:v>27983</c:v>
                </c:pt>
                <c:pt idx="189">
                  <c:v>27990</c:v>
                </c:pt>
                <c:pt idx="190">
                  <c:v>27997</c:v>
                </c:pt>
                <c:pt idx="191">
                  <c:v>28004</c:v>
                </c:pt>
                <c:pt idx="192">
                  <c:v>28011</c:v>
                </c:pt>
                <c:pt idx="193">
                  <c:v>28018</c:v>
                </c:pt>
                <c:pt idx="194">
                  <c:v>28025</c:v>
                </c:pt>
                <c:pt idx="195">
                  <c:v>28032</c:v>
                </c:pt>
                <c:pt idx="196">
                  <c:v>28039</c:v>
                </c:pt>
                <c:pt idx="197">
                  <c:v>28046</c:v>
                </c:pt>
                <c:pt idx="198">
                  <c:v>28053</c:v>
                </c:pt>
                <c:pt idx="199">
                  <c:v>28060</c:v>
                </c:pt>
                <c:pt idx="200">
                  <c:v>28067</c:v>
                </c:pt>
                <c:pt idx="201">
                  <c:v>28074</c:v>
                </c:pt>
                <c:pt idx="202">
                  <c:v>28081</c:v>
                </c:pt>
                <c:pt idx="203">
                  <c:v>28088</c:v>
                </c:pt>
                <c:pt idx="204">
                  <c:v>28095</c:v>
                </c:pt>
                <c:pt idx="205">
                  <c:v>28102</c:v>
                </c:pt>
                <c:pt idx="206">
                  <c:v>28109</c:v>
                </c:pt>
                <c:pt idx="207">
                  <c:v>28116</c:v>
                </c:pt>
                <c:pt idx="208">
                  <c:v>28123</c:v>
                </c:pt>
                <c:pt idx="209">
                  <c:v>28130</c:v>
                </c:pt>
                <c:pt idx="210">
                  <c:v>28137</c:v>
                </c:pt>
                <c:pt idx="211">
                  <c:v>28144</c:v>
                </c:pt>
                <c:pt idx="212">
                  <c:v>28151</c:v>
                </c:pt>
                <c:pt idx="213">
                  <c:v>28158</c:v>
                </c:pt>
                <c:pt idx="214">
                  <c:v>28165</c:v>
                </c:pt>
                <c:pt idx="215">
                  <c:v>28172</c:v>
                </c:pt>
                <c:pt idx="216">
                  <c:v>28179</c:v>
                </c:pt>
                <c:pt idx="217">
                  <c:v>28186</c:v>
                </c:pt>
                <c:pt idx="218">
                  <c:v>28193</c:v>
                </c:pt>
                <c:pt idx="219">
                  <c:v>28200</c:v>
                </c:pt>
                <c:pt idx="220">
                  <c:v>28207</c:v>
                </c:pt>
                <c:pt idx="221">
                  <c:v>28214</c:v>
                </c:pt>
                <c:pt idx="222">
                  <c:v>28221</c:v>
                </c:pt>
                <c:pt idx="223">
                  <c:v>28228</c:v>
                </c:pt>
                <c:pt idx="224">
                  <c:v>28235</c:v>
                </c:pt>
                <c:pt idx="225">
                  <c:v>28242</c:v>
                </c:pt>
                <c:pt idx="226">
                  <c:v>28249</c:v>
                </c:pt>
                <c:pt idx="227">
                  <c:v>28256</c:v>
                </c:pt>
                <c:pt idx="228">
                  <c:v>28263</c:v>
                </c:pt>
                <c:pt idx="229">
                  <c:v>28270</c:v>
                </c:pt>
                <c:pt idx="230">
                  <c:v>28277</c:v>
                </c:pt>
                <c:pt idx="231">
                  <c:v>28284</c:v>
                </c:pt>
                <c:pt idx="232">
                  <c:v>28291</c:v>
                </c:pt>
                <c:pt idx="233">
                  <c:v>28298</c:v>
                </c:pt>
                <c:pt idx="234">
                  <c:v>28305</c:v>
                </c:pt>
                <c:pt idx="235">
                  <c:v>28312</c:v>
                </c:pt>
                <c:pt idx="236">
                  <c:v>28319</c:v>
                </c:pt>
                <c:pt idx="237">
                  <c:v>28326</c:v>
                </c:pt>
                <c:pt idx="238">
                  <c:v>28333</c:v>
                </c:pt>
                <c:pt idx="239">
                  <c:v>28340</c:v>
                </c:pt>
                <c:pt idx="240">
                  <c:v>28347</c:v>
                </c:pt>
                <c:pt idx="241">
                  <c:v>28354</c:v>
                </c:pt>
                <c:pt idx="242">
                  <c:v>28361</c:v>
                </c:pt>
                <c:pt idx="243">
                  <c:v>28368</c:v>
                </c:pt>
                <c:pt idx="244">
                  <c:v>28375</c:v>
                </c:pt>
                <c:pt idx="245">
                  <c:v>28382</c:v>
                </c:pt>
                <c:pt idx="246">
                  <c:v>28389</c:v>
                </c:pt>
                <c:pt idx="247">
                  <c:v>28396</c:v>
                </c:pt>
                <c:pt idx="248">
                  <c:v>28403</c:v>
                </c:pt>
                <c:pt idx="249">
                  <c:v>28410</c:v>
                </c:pt>
                <c:pt idx="250">
                  <c:v>28417</c:v>
                </c:pt>
                <c:pt idx="251">
                  <c:v>28424</c:v>
                </c:pt>
                <c:pt idx="252">
                  <c:v>28431</c:v>
                </c:pt>
                <c:pt idx="253">
                  <c:v>28438</c:v>
                </c:pt>
                <c:pt idx="254">
                  <c:v>28445</c:v>
                </c:pt>
                <c:pt idx="255">
                  <c:v>28452</c:v>
                </c:pt>
                <c:pt idx="256">
                  <c:v>28459</c:v>
                </c:pt>
                <c:pt idx="257">
                  <c:v>28466</c:v>
                </c:pt>
                <c:pt idx="258">
                  <c:v>28473</c:v>
                </c:pt>
                <c:pt idx="259">
                  <c:v>28480</c:v>
                </c:pt>
                <c:pt idx="260">
                  <c:v>28487</c:v>
                </c:pt>
                <c:pt idx="261">
                  <c:v>28494</c:v>
                </c:pt>
                <c:pt idx="262">
                  <c:v>28501</c:v>
                </c:pt>
                <c:pt idx="263">
                  <c:v>28508</c:v>
                </c:pt>
                <c:pt idx="264">
                  <c:v>28515</c:v>
                </c:pt>
                <c:pt idx="265">
                  <c:v>28522</c:v>
                </c:pt>
                <c:pt idx="266">
                  <c:v>28529</c:v>
                </c:pt>
                <c:pt idx="267">
                  <c:v>28536</c:v>
                </c:pt>
                <c:pt idx="268">
                  <c:v>28543</c:v>
                </c:pt>
                <c:pt idx="269">
                  <c:v>28550</c:v>
                </c:pt>
                <c:pt idx="270">
                  <c:v>28557</c:v>
                </c:pt>
                <c:pt idx="271">
                  <c:v>28564</c:v>
                </c:pt>
                <c:pt idx="272">
                  <c:v>28571</c:v>
                </c:pt>
                <c:pt idx="273">
                  <c:v>28578</c:v>
                </c:pt>
                <c:pt idx="274">
                  <c:v>28585</c:v>
                </c:pt>
                <c:pt idx="275">
                  <c:v>28592</c:v>
                </c:pt>
                <c:pt idx="276">
                  <c:v>28599</c:v>
                </c:pt>
                <c:pt idx="277">
                  <c:v>28606</c:v>
                </c:pt>
                <c:pt idx="278">
                  <c:v>28613</c:v>
                </c:pt>
                <c:pt idx="279">
                  <c:v>28620</c:v>
                </c:pt>
                <c:pt idx="280">
                  <c:v>28627</c:v>
                </c:pt>
                <c:pt idx="281">
                  <c:v>28634</c:v>
                </c:pt>
                <c:pt idx="282">
                  <c:v>28641</c:v>
                </c:pt>
                <c:pt idx="283">
                  <c:v>28648</c:v>
                </c:pt>
                <c:pt idx="284">
                  <c:v>28655</c:v>
                </c:pt>
                <c:pt idx="285">
                  <c:v>28662</c:v>
                </c:pt>
                <c:pt idx="286">
                  <c:v>28669</c:v>
                </c:pt>
                <c:pt idx="287">
                  <c:v>28676</c:v>
                </c:pt>
                <c:pt idx="288">
                  <c:v>28683</c:v>
                </c:pt>
                <c:pt idx="289">
                  <c:v>28690</c:v>
                </c:pt>
                <c:pt idx="290">
                  <c:v>28697</c:v>
                </c:pt>
                <c:pt idx="291">
                  <c:v>28704</c:v>
                </c:pt>
                <c:pt idx="292">
                  <c:v>28711</c:v>
                </c:pt>
                <c:pt idx="293">
                  <c:v>28718</c:v>
                </c:pt>
                <c:pt idx="294">
                  <c:v>28725</c:v>
                </c:pt>
                <c:pt idx="295">
                  <c:v>28732</c:v>
                </c:pt>
                <c:pt idx="296">
                  <c:v>28739</c:v>
                </c:pt>
                <c:pt idx="297">
                  <c:v>28746</c:v>
                </c:pt>
                <c:pt idx="298">
                  <c:v>28753</c:v>
                </c:pt>
                <c:pt idx="299">
                  <c:v>28760</c:v>
                </c:pt>
                <c:pt idx="300">
                  <c:v>28767</c:v>
                </c:pt>
                <c:pt idx="301">
                  <c:v>28774</c:v>
                </c:pt>
                <c:pt idx="302">
                  <c:v>28781</c:v>
                </c:pt>
                <c:pt idx="303">
                  <c:v>28788</c:v>
                </c:pt>
                <c:pt idx="304">
                  <c:v>28795</c:v>
                </c:pt>
                <c:pt idx="305">
                  <c:v>28802</c:v>
                </c:pt>
                <c:pt idx="306">
                  <c:v>28809</c:v>
                </c:pt>
                <c:pt idx="307">
                  <c:v>28816</c:v>
                </c:pt>
                <c:pt idx="308">
                  <c:v>28823</c:v>
                </c:pt>
                <c:pt idx="309">
                  <c:v>28830</c:v>
                </c:pt>
                <c:pt idx="310">
                  <c:v>28837</c:v>
                </c:pt>
                <c:pt idx="311">
                  <c:v>28844</c:v>
                </c:pt>
                <c:pt idx="312">
                  <c:v>28851</c:v>
                </c:pt>
                <c:pt idx="313">
                  <c:v>28858</c:v>
                </c:pt>
                <c:pt idx="314">
                  <c:v>28865</c:v>
                </c:pt>
                <c:pt idx="315">
                  <c:v>28872</c:v>
                </c:pt>
                <c:pt idx="316">
                  <c:v>28879</c:v>
                </c:pt>
                <c:pt idx="317">
                  <c:v>28886</c:v>
                </c:pt>
                <c:pt idx="318">
                  <c:v>28893</c:v>
                </c:pt>
                <c:pt idx="319">
                  <c:v>28900</c:v>
                </c:pt>
                <c:pt idx="320">
                  <c:v>28907</c:v>
                </c:pt>
                <c:pt idx="321">
                  <c:v>28914</c:v>
                </c:pt>
                <c:pt idx="322">
                  <c:v>28921</c:v>
                </c:pt>
                <c:pt idx="323">
                  <c:v>28928</c:v>
                </c:pt>
                <c:pt idx="324">
                  <c:v>28935</c:v>
                </c:pt>
                <c:pt idx="325">
                  <c:v>28942</c:v>
                </c:pt>
                <c:pt idx="326">
                  <c:v>28949</c:v>
                </c:pt>
                <c:pt idx="327">
                  <c:v>28956</c:v>
                </c:pt>
                <c:pt idx="328">
                  <c:v>28963</c:v>
                </c:pt>
                <c:pt idx="329">
                  <c:v>28970</c:v>
                </c:pt>
                <c:pt idx="330">
                  <c:v>28977</c:v>
                </c:pt>
                <c:pt idx="331">
                  <c:v>28984</c:v>
                </c:pt>
                <c:pt idx="332">
                  <c:v>28991</c:v>
                </c:pt>
                <c:pt idx="333">
                  <c:v>28998</c:v>
                </c:pt>
                <c:pt idx="334">
                  <c:v>29005</c:v>
                </c:pt>
                <c:pt idx="335">
                  <c:v>29012</c:v>
                </c:pt>
                <c:pt idx="336">
                  <c:v>29019</c:v>
                </c:pt>
                <c:pt idx="337">
                  <c:v>29026</c:v>
                </c:pt>
                <c:pt idx="338">
                  <c:v>29033</c:v>
                </c:pt>
                <c:pt idx="339">
                  <c:v>29040</c:v>
                </c:pt>
                <c:pt idx="340">
                  <c:v>29047</c:v>
                </c:pt>
                <c:pt idx="341">
                  <c:v>29054</c:v>
                </c:pt>
                <c:pt idx="342">
                  <c:v>29061</c:v>
                </c:pt>
                <c:pt idx="343">
                  <c:v>29068</c:v>
                </c:pt>
                <c:pt idx="344">
                  <c:v>29075</c:v>
                </c:pt>
                <c:pt idx="345">
                  <c:v>29082</c:v>
                </c:pt>
                <c:pt idx="346">
                  <c:v>29089</c:v>
                </c:pt>
                <c:pt idx="347">
                  <c:v>29096</c:v>
                </c:pt>
                <c:pt idx="348">
                  <c:v>29103</c:v>
                </c:pt>
                <c:pt idx="349">
                  <c:v>29110</c:v>
                </c:pt>
                <c:pt idx="350">
                  <c:v>29117</c:v>
                </c:pt>
                <c:pt idx="351">
                  <c:v>29124</c:v>
                </c:pt>
                <c:pt idx="352">
                  <c:v>29131</c:v>
                </c:pt>
                <c:pt idx="353">
                  <c:v>29138</c:v>
                </c:pt>
                <c:pt idx="354">
                  <c:v>29145</c:v>
                </c:pt>
                <c:pt idx="355">
                  <c:v>29152</c:v>
                </c:pt>
                <c:pt idx="356">
                  <c:v>29159</c:v>
                </c:pt>
                <c:pt idx="357">
                  <c:v>29166</c:v>
                </c:pt>
                <c:pt idx="358">
                  <c:v>29173</c:v>
                </c:pt>
                <c:pt idx="359">
                  <c:v>29180</c:v>
                </c:pt>
                <c:pt idx="360">
                  <c:v>29187</c:v>
                </c:pt>
                <c:pt idx="361">
                  <c:v>29194</c:v>
                </c:pt>
                <c:pt idx="362">
                  <c:v>29201</c:v>
                </c:pt>
                <c:pt idx="363">
                  <c:v>29208</c:v>
                </c:pt>
                <c:pt idx="364">
                  <c:v>29215</c:v>
                </c:pt>
                <c:pt idx="365">
                  <c:v>29222</c:v>
                </c:pt>
                <c:pt idx="366">
                  <c:v>29229</c:v>
                </c:pt>
                <c:pt idx="367">
                  <c:v>29236</c:v>
                </c:pt>
                <c:pt idx="368">
                  <c:v>29243</c:v>
                </c:pt>
                <c:pt idx="369">
                  <c:v>29250</c:v>
                </c:pt>
                <c:pt idx="370">
                  <c:v>29257</c:v>
                </c:pt>
                <c:pt idx="371">
                  <c:v>29264</c:v>
                </c:pt>
                <c:pt idx="372">
                  <c:v>29271</c:v>
                </c:pt>
                <c:pt idx="373">
                  <c:v>29278</c:v>
                </c:pt>
                <c:pt idx="374">
                  <c:v>29285</c:v>
                </c:pt>
                <c:pt idx="375">
                  <c:v>29292</c:v>
                </c:pt>
                <c:pt idx="376">
                  <c:v>29299</c:v>
                </c:pt>
                <c:pt idx="377">
                  <c:v>29306</c:v>
                </c:pt>
                <c:pt idx="378">
                  <c:v>29313</c:v>
                </c:pt>
                <c:pt idx="379">
                  <c:v>29320</c:v>
                </c:pt>
                <c:pt idx="380">
                  <c:v>29327</c:v>
                </c:pt>
                <c:pt idx="381">
                  <c:v>29334</c:v>
                </c:pt>
                <c:pt idx="382">
                  <c:v>29341</c:v>
                </c:pt>
                <c:pt idx="383">
                  <c:v>29348</c:v>
                </c:pt>
                <c:pt idx="384">
                  <c:v>29355</c:v>
                </c:pt>
                <c:pt idx="385">
                  <c:v>29362</c:v>
                </c:pt>
                <c:pt idx="386">
                  <c:v>29369</c:v>
                </c:pt>
                <c:pt idx="387">
                  <c:v>29376</c:v>
                </c:pt>
                <c:pt idx="388">
                  <c:v>29383</c:v>
                </c:pt>
                <c:pt idx="389">
                  <c:v>29390</c:v>
                </c:pt>
                <c:pt idx="390">
                  <c:v>29397</c:v>
                </c:pt>
                <c:pt idx="391">
                  <c:v>29404</c:v>
                </c:pt>
                <c:pt idx="392">
                  <c:v>29411</c:v>
                </c:pt>
                <c:pt idx="393">
                  <c:v>29418</c:v>
                </c:pt>
                <c:pt idx="394">
                  <c:v>29425</c:v>
                </c:pt>
                <c:pt idx="395">
                  <c:v>29432</c:v>
                </c:pt>
                <c:pt idx="396">
                  <c:v>29439</c:v>
                </c:pt>
                <c:pt idx="397">
                  <c:v>29446</c:v>
                </c:pt>
                <c:pt idx="398">
                  <c:v>29453</c:v>
                </c:pt>
                <c:pt idx="399">
                  <c:v>29460</c:v>
                </c:pt>
                <c:pt idx="400">
                  <c:v>29467</c:v>
                </c:pt>
                <c:pt idx="401">
                  <c:v>29474</c:v>
                </c:pt>
                <c:pt idx="402">
                  <c:v>29481</c:v>
                </c:pt>
                <c:pt idx="403">
                  <c:v>29488</c:v>
                </c:pt>
                <c:pt idx="404">
                  <c:v>29495</c:v>
                </c:pt>
                <c:pt idx="405">
                  <c:v>29502</c:v>
                </c:pt>
                <c:pt idx="406">
                  <c:v>29509</c:v>
                </c:pt>
                <c:pt idx="407">
                  <c:v>29516</c:v>
                </c:pt>
                <c:pt idx="408">
                  <c:v>29523</c:v>
                </c:pt>
                <c:pt idx="409">
                  <c:v>29530</c:v>
                </c:pt>
                <c:pt idx="410">
                  <c:v>29537</c:v>
                </c:pt>
                <c:pt idx="411">
                  <c:v>29544</c:v>
                </c:pt>
                <c:pt idx="412">
                  <c:v>29551</c:v>
                </c:pt>
                <c:pt idx="413">
                  <c:v>29558</c:v>
                </c:pt>
                <c:pt idx="414">
                  <c:v>29565</c:v>
                </c:pt>
                <c:pt idx="415">
                  <c:v>29572</c:v>
                </c:pt>
                <c:pt idx="416">
                  <c:v>29579</c:v>
                </c:pt>
                <c:pt idx="417">
                  <c:v>29586</c:v>
                </c:pt>
                <c:pt idx="418">
                  <c:v>29593</c:v>
                </c:pt>
                <c:pt idx="419">
                  <c:v>29600</c:v>
                </c:pt>
                <c:pt idx="420">
                  <c:v>29607</c:v>
                </c:pt>
                <c:pt idx="421">
                  <c:v>29614</c:v>
                </c:pt>
                <c:pt idx="422">
                  <c:v>29621</c:v>
                </c:pt>
                <c:pt idx="423">
                  <c:v>29628</c:v>
                </c:pt>
                <c:pt idx="424">
                  <c:v>29635</c:v>
                </c:pt>
                <c:pt idx="425">
                  <c:v>29642</c:v>
                </c:pt>
                <c:pt idx="426">
                  <c:v>29649</c:v>
                </c:pt>
                <c:pt idx="427">
                  <c:v>29656</c:v>
                </c:pt>
                <c:pt idx="428">
                  <c:v>29663</c:v>
                </c:pt>
                <c:pt idx="429">
                  <c:v>29670</c:v>
                </c:pt>
                <c:pt idx="430">
                  <c:v>29677</c:v>
                </c:pt>
                <c:pt idx="431">
                  <c:v>29684</c:v>
                </c:pt>
                <c:pt idx="432">
                  <c:v>29691</c:v>
                </c:pt>
                <c:pt idx="433">
                  <c:v>29698</c:v>
                </c:pt>
                <c:pt idx="434">
                  <c:v>29705</c:v>
                </c:pt>
                <c:pt idx="435">
                  <c:v>29712</c:v>
                </c:pt>
                <c:pt idx="436">
                  <c:v>29719</c:v>
                </c:pt>
                <c:pt idx="437">
                  <c:v>29726</c:v>
                </c:pt>
                <c:pt idx="438">
                  <c:v>29733</c:v>
                </c:pt>
                <c:pt idx="439">
                  <c:v>29740</c:v>
                </c:pt>
                <c:pt idx="440">
                  <c:v>29747</c:v>
                </c:pt>
                <c:pt idx="441">
                  <c:v>29754</c:v>
                </c:pt>
                <c:pt idx="442">
                  <c:v>29761</c:v>
                </c:pt>
                <c:pt idx="443">
                  <c:v>29768</c:v>
                </c:pt>
                <c:pt idx="444">
                  <c:v>29775</c:v>
                </c:pt>
                <c:pt idx="445">
                  <c:v>29782</c:v>
                </c:pt>
                <c:pt idx="446">
                  <c:v>29789</c:v>
                </c:pt>
                <c:pt idx="447">
                  <c:v>29796</c:v>
                </c:pt>
                <c:pt idx="448">
                  <c:v>29803</c:v>
                </c:pt>
                <c:pt idx="449">
                  <c:v>29810</c:v>
                </c:pt>
                <c:pt idx="450">
                  <c:v>29817</c:v>
                </c:pt>
                <c:pt idx="451">
                  <c:v>29824</c:v>
                </c:pt>
                <c:pt idx="452">
                  <c:v>29831</c:v>
                </c:pt>
                <c:pt idx="453">
                  <c:v>29838</c:v>
                </c:pt>
                <c:pt idx="454">
                  <c:v>29845</c:v>
                </c:pt>
                <c:pt idx="455">
                  <c:v>29852</c:v>
                </c:pt>
                <c:pt idx="456">
                  <c:v>29859</c:v>
                </c:pt>
                <c:pt idx="457">
                  <c:v>29866</c:v>
                </c:pt>
                <c:pt idx="458">
                  <c:v>29873</c:v>
                </c:pt>
                <c:pt idx="459">
                  <c:v>29880</c:v>
                </c:pt>
                <c:pt idx="460">
                  <c:v>29887</c:v>
                </c:pt>
                <c:pt idx="461">
                  <c:v>29894</c:v>
                </c:pt>
                <c:pt idx="462">
                  <c:v>29901</c:v>
                </c:pt>
                <c:pt idx="463">
                  <c:v>29908</c:v>
                </c:pt>
                <c:pt idx="464">
                  <c:v>29915</c:v>
                </c:pt>
                <c:pt idx="465">
                  <c:v>29922</c:v>
                </c:pt>
                <c:pt idx="466">
                  <c:v>29929</c:v>
                </c:pt>
                <c:pt idx="467">
                  <c:v>29936</c:v>
                </c:pt>
                <c:pt idx="468">
                  <c:v>29943</c:v>
                </c:pt>
                <c:pt idx="469">
                  <c:v>29950</c:v>
                </c:pt>
                <c:pt idx="470">
                  <c:v>29957</c:v>
                </c:pt>
                <c:pt idx="471">
                  <c:v>29964</c:v>
                </c:pt>
                <c:pt idx="472">
                  <c:v>29971</c:v>
                </c:pt>
                <c:pt idx="473">
                  <c:v>29978</c:v>
                </c:pt>
                <c:pt idx="474">
                  <c:v>29985</c:v>
                </c:pt>
                <c:pt idx="475">
                  <c:v>29992</c:v>
                </c:pt>
                <c:pt idx="476">
                  <c:v>29999</c:v>
                </c:pt>
                <c:pt idx="477">
                  <c:v>30006</c:v>
                </c:pt>
                <c:pt idx="478">
                  <c:v>30013</c:v>
                </c:pt>
                <c:pt idx="479">
                  <c:v>30020</c:v>
                </c:pt>
                <c:pt idx="480">
                  <c:v>30027</c:v>
                </c:pt>
                <c:pt idx="481">
                  <c:v>30034</c:v>
                </c:pt>
                <c:pt idx="482">
                  <c:v>30041</c:v>
                </c:pt>
                <c:pt idx="483">
                  <c:v>30048</c:v>
                </c:pt>
                <c:pt idx="484">
                  <c:v>30055</c:v>
                </c:pt>
                <c:pt idx="485">
                  <c:v>30062</c:v>
                </c:pt>
                <c:pt idx="486">
                  <c:v>30069</c:v>
                </c:pt>
                <c:pt idx="487">
                  <c:v>30076</c:v>
                </c:pt>
                <c:pt idx="488">
                  <c:v>30083</c:v>
                </c:pt>
                <c:pt idx="489">
                  <c:v>30090</c:v>
                </c:pt>
                <c:pt idx="490">
                  <c:v>30097</c:v>
                </c:pt>
                <c:pt idx="491">
                  <c:v>30104</c:v>
                </c:pt>
                <c:pt idx="492">
                  <c:v>30111</c:v>
                </c:pt>
                <c:pt idx="493">
                  <c:v>30118</c:v>
                </c:pt>
                <c:pt idx="494">
                  <c:v>30125</c:v>
                </c:pt>
                <c:pt idx="495">
                  <c:v>30132</c:v>
                </c:pt>
                <c:pt idx="496">
                  <c:v>30139</c:v>
                </c:pt>
                <c:pt idx="497">
                  <c:v>30146</c:v>
                </c:pt>
                <c:pt idx="498">
                  <c:v>30153</c:v>
                </c:pt>
                <c:pt idx="499">
                  <c:v>30160</c:v>
                </c:pt>
                <c:pt idx="500">
                  <c:v>30167</c:v>
                </c:pt>
                <c:pt idx="501">
                  <c:v>30174</c:v>
                </c:pt>
                <c:pt idx="502">
                  <c:v>30181</c:v>
                </c:pt>
                <c:pt idx="503">
                  <c:v>30188</c:v>
                </c:pt>
                <c:pt idx="504">
                  <c:v>30195</c:v>
                </c:pt>
                <c:pt idx="505">
                  <c:v>30202</c:v>
                </c:pt>
                <c:pt idx="506">
                  <c:v>30209</c:v>
                </c:pt>
                <c:pt idx="507">
                  <c:v>30216</c:v>
                </c:pt>
                <c:pt idx="508">
                  <c:v>30223</c:v>
                </c:pt>
                <c:pt idx="509">
                  <c:v>30230</c:v>
                </c:pt>
                <c:pt idx="510">
                  <c:v>30237</c:v>
                </c:pt>
                <c:pt idx="511">
                  <c:v>30244</c:v>
                </c:pt>
                <c:pt idx="512">
                  <c:v>30251</c:v>
                </c:pt>
                <c:pt idx="513">
                  <c:v>30258</c:v>
                </c:pt>
                <c:pt idx="514">
                  <c:v>30265</c:v>
                </c:pt>
                <c:pt idx="515">
                  <c:v>30272</c:v>
                </c:pt>
                <c:pt idx="516">
                  <c:v>30279</c:v>
                </c:pt>
                <c:pt idx="517">
                  <c:v>30286</c:v>
                </c:pt>
                <c:pt idx="518">
                  <c:v>30293</c:v>
                </c:pt>
                <c:pt idx="519">
                  <c:v>30300</c:v>
                </c:pt>
                <c:pt idx="520">
                  <c:v>30307</c:v>
                </c:pt>
                <c:pt idx="521">
                  <c:v>30314</c:v>
                </c:pt>
                <c:pt idx="522">
                  <c:v>30321</c:v>
                </c:pt>
                <c:pt idx="523">
                  <c:v>30328</c:v>
                </c:pt>
                <c:pt idx="524">
                  <c:v>30335</c:v>
                </c:pt>
                <c:pt idx="525">
                  <c:v>30342</c:v>
                </c:pt>
                <c:pt idx="526">
                  <c:v>30349</c:v>
                </c:pt>
                <c:pt idx="527">
                  <c:v>30356</c:v>
                </c:pt>
                <c:pt idx="528">
                  <c:v>30363</c:v>
                </c:pt>
                <c:pt idx="529">
                  <c:v>30370</c:v>
                </c:pt>
                <c:pt idx="530">
                  <c:v>30377</c:v>
                </c:pt>
                <c:pt idx="531">
                  <c:v>30384</c:v>
                </c:pt>
                <c:pt idx="532">
                  <c:v>30391</c:v>
                </c:pt>
                <c:pt idx="533">
                  <c:v>30398</c:v>
                </c:pt>
                <c:pt idx="534">
                  <c:v>30405</c:v>
                </c:pt>
                <c:pt idx="535">
                  <c:v>30412</c:v>
                </c:pt>
                <c:pt idx="536">
                  <c:v>30419</c:v>
                </c:pt>
                <c:pt idx="537">
                  <c:v>30426</c:v>
                </c:pt>
                <c:pt idx="538">
                  <c:v>30433</c:v>
                </c:pt>
                <c:pt idx="539">
                  <c:v>30440</c:v>
                </c:pt>
                <c:pt idx="540">
                  <c:v>30447</c:v>
                </c:pt>
                <c:pt idx="541">
                  <c:v>30454</c:v>
                </c:pt>
                <c:pt idx="542">
                  <c:v>30461</c:v>
                </c:pt>
                <c:pt idx="543">
                  <c:v>30468</c:v>
                </c:pt>
                <c:pt idx="544">
                  <c:v>30475</c:v>
                </c:pt>
                <c:pt idx="545">
                  <c:v>30482</c:v>
                </c:pt>
                <c:pt idx="546">
                  <c:v>30489</c:v>
                </c:pt>
                <c:pt idx="547">
                  <c:v>30496</c:v>
                </c:pt>
                <c:pt idx="548">
                  <c:v>30503</c:v>
                </c:pt>
                <c:pt idx="549">
                  <c:v>30510</c:v>
                </c:pt>
                <c:pt idx="550">
                  <c:v>30517</c:v>
                </c:pt>
                <c:pt idx="551">
                  <c:v>30524</c:v>
                </c:pt>
                <c:pt idx="552">
                  <c:v>30531</c:v>
                </c:pt>
                <c:pt idx="553">
                  <c:v>30538</c:v>
                </c:pt>
                <c:pt idx="554">
                  <c:v>30545</c:v>
                </c:pt>
                <c:pt idx="555">
                  <c:v>30552</c:v>
                </c:pt>
                <c:pt idx="556">
                  <c:v>30559</c:v>
                </c:pt>
                <c:pt idx="557">
                  <c:v>30566</c:v>
                </c:pt>
                <c:pt idx="558">
                  <c:v>30573</c:v>
                </c:pt>
                <c:pt idx="559">
                  <c:v>30580</c:v>
                </c:pt>
                <c:pt idx="560">
                  <c:v>30587</c:v>
                </c:pt>
                <c:pt idx="561">
                  <c:v>30594</c:v>
                </c:pt>
                <c:pt idx="562">
                  <c:v>30601</c:v>
                </c:pt>
                <c:pt idx="563">
                  <c:v>30608</c:v>
                </c:pt>
                <c:pt idx="564">
                  <c:v>30615</c:v>
                </c:pt>
                <c:pt idx="565">
                  <c:v>30622</c:v>
                </c:pt>
                <c:pt idx="566">
                  <c:v>30629</c:v>
                </c:pt>
                <c:pt idx="567">
                  <c:v>30636</c:v>
                </c:pt>
                <c:pt idx="568">
                  <c:v>30643</c:v>
                </c:pt>
                <c:pt idx="569">
                  <c:v>30650</c:v>
                </c:pt>
                <c:pt idx="570">
                  <c:v>30657</c:v>
                </c:pt>
                <c:pt idx="571">
                  <c:v>30664</c:v>
                </c:pt>
                <c:pt idx="572">
                  <c:v>30671</c:v>
                </c:pt>
                <c:pt idx="573">
                  <c:v>30678</c:v>
                </c:pt>
                <c:pt idx="574">
                  <c:v>30685</c:v>
                </c:pt>
                <c:pt idx="575">
                  <c:v>30692</c:v>
                </c:pt>
                <c:pt idx="576">
                  <c:v>30699</c:v>
                </c:pt>
                <c:pt idx="577">
                  <c:v>30706</c:v>
                </c:pt>
                <c:pt idx="578">
                  <c:v>30713</c:v>
                </c:pt>
                <c:pt idx="579">
                  <c:v>30720</c:v>
                </c:pt>
                <c:pt idx="580">
                  <c:v>30727</c:v>
                </c:pt>
                <c:pt idx="581">
                  <c:v>30734</c:v>
                </c:pt>
                <c:pt idx="582">
                  <c:v>30741</c:v>
                </c:pt>
                <c:pt idx="583">
                  <c:v>30748</c:v>
                </c:pt>
                <c:pt idx="584">
                  <c:v>30755</c:v>
                </c:pt>
                <c:pt idx="585">
                  <c:v>30762</c:v>
                </c:pt>
                <c:pt idx="586">
                  <c:v>30769</c:v>
                </c:pt>
                <c:pt idx="587">
                  <c:v>30776</c:v>
                </c:pt>
                <c:pt idx="588">
                  <c:v>30783</c:v>
                </c:pt>
                <c:pt idx="589">
                  <c:v>30790</c:v>
                </c:pt>
                <c:pt idx="590">
                  <c:v>30797</c:v>
                </c:pt>
                <c:pt idx="591">
                  <c:v>30804</c:v>
                </c:pt>
                <c:pt idx="592">
                  <c:v>30811</c:v>
                </c:pt>
                <c:pt idx="593">
                  <c:v>30818</c:v>
                </c:pt>
                <c:pt idx="594">
                  <c:v>30825</c:v>
                </c:pt>
                <c:pt idx="595">
                  <c:v>30832</c:v>
                </c:pt>
                <c:pt idx="596">
                  <c:v>30839</c:v>
                </c:pt>
                <c:pt idx="597">
                  <c:v>30846</c:v>
                </c:pt>
                <c:pt idx="598">
                  <c:v>30853</c:v>
                </c:pt>
                <c:pt idx="599">
                  <c:v>30860</c:v>
                </c:pt>
                <c:pt idx="600">
                  <c:v>30867</c:v>
                </c:pt>
                <c:pt idx="601">
                  <c:v>30874</c:v>
                </c:pt>
                <c:pt idx="602">
                  <c:v>30881</c:v>
                </c:pt>
                <c:pt idx="603">
                  <c:v>30888</c:v>
                </c:pt>
                <c:pt idx="604">
                  <c:v>30895</c:v>
                </c:pt>
                <c:pt idx="605">
                  <c:v>30902</c:v>
                </c:pt>
                <c:pt idx="606">
                  <c:v>30909</c:v>
                </c:pt>
                <c:pt idx="607">
                  <c:v>30916</c:v>
                </c:pt>
                <c:pt idx="608">
                  <c:v>30923</c:v>
                </c:pt>
                <c:pt idx="609">
                  <c:v>30930</c:v>
                </c:pt>
                <c:pt idx="610">
                  <c:v>30937</c:v>
                </c:pt>
                <c:pt idx="611">
                  <c:v>30944</c:v>
                </c:pt>
                <c:pt idx="612">
                  <c:v>30951</c:v>
                </c:pt>
                <c:pt idx="613">
                  <c:v>30958</c:v>
                </c:pt>
                <c:pt idx="614">
                  <c:v>30965</c:v>
                </c:pt>
                <c:pt idx="615">
                  <c:v>30972</c:v>
                </c:pt>
                <c:pt idx="616">
                  <c:v>30979</c:v>
                </c:pt>
                <c:pt idx="617">
                  <c:v>30986</c:v>
                </c:pt>
                <c:pt idx="618">
                  <c:v>30993</c:v>
                </c:pt>
                <c:pt idx="619">
                  <c:v>31000</c:v>
                </c:pt>
                <c:pt idx="620">
                  <c:v>31007</c:v>
                </c:pt>
                <c:pt idx="621">
                  <c:v>31014</c:v>
                </c:pt>
                <c:pt idx="622">
                  <c:v>31021</c:v>
                </c:pt>
                <c:pt idx="623">
                  <c:v>31028</c:v>
                </c:pt>
                <c:pt idx="624">
                  <c:v>31035</c:v>
                </c:pt>
                <c:pt idx="625">
                  <c:v>31042</c:v>
                </c:pt>
                <c:pt idx="626">
                  <c:v>31049</c:v>
                </c:pt>
                <c:pt idx="627">
                  <c:v>31056</c:v>
                </c:pt>
                <c:pt idx="628">
                  <c:v>31063</c:v>
                </c:pt>
                <c:pt idx="629">
                  <c:v>31070</c:v>
                </c:pt>
                <c:pt idx="630">
                  <c:v>31077</c:v>
                </c:pt>
                <c:pt idx="631">
                  <c:v>31084</c:v>
                </c:pt>
                <c:pt idx="632">
                  <c:v>31091</c:v>
                </c:pt>
                <c:pt idx="633">
                  <c:v>31098</c:v>
                </c:pt>
                <c:pt idx="634">
                  <c:v>31105</c:v>
                </c:pt>
                <c:pt idx="635">
                  <c:v>31112</c:v>
                </c:pt>
                <c:pt idx="636">
                  <c:v>31119</c:v>
                </c:pt>
                <c:pt idx="637">
                  <c:v>31126</c:v>
                </c:pt>
                <c:pt idx="638">
                  <c:v>31133</c:v>
                </c:pt>
                <c:pt idx="639">
                  <c:v>31140</c:v>
                </c:pt>
                <c:pt idx="640">
                  <c:v>31147</c:v>
                </c:pt>
                <c:pt idx="641">
                  <c:v>31154</c:v>
                </c:pt>
                <c:pt idx="642">
                  <c:v>31161</c:v>
                </c:pt>
                <c:pt idx="643">
                  <c:v>31168</c:v>
                </c:pt>
                <c:pt idx="644">
                  <c:v>31175</c:v>
                </c:pt>
                <c:pt idx="645">
                  <c:v>31182</c:v>
                </c:pt>
                <c:pt idx="646">
                  <c:v>31189</c:v>
                </c:pt>
                <c:pt idx="647">
                  <c:v>31196</c:v>
                </c:pt>
                <c:pt idx="648">
                  <c:v>31203</c:v>
                </c:pt>
                <c:pt idx="649">
                  <c:v>31210</c:v>
                </c:pt>
                <c:pt idx="650">
                  <c:v>31217</c:v>
                </c:pt>
                <c:pt idx="651">
                  <c:v>31224</c:v>
                </c:pt>
                <c:pt idx="652">
                  <c:v>31231</c:v>
                </c:pt>
                <c:pt idx="653">
                  <c:v>31238</c:v>
                </c:pt>
                <c:pt idx="654">
                  <c:v>31245</c:v>
                </c:pt>
                <c:pt idx="655">
                  <c:v>31252</c:v>
                </c:pt>
                <c:pt idx="656">
                  <c:v>31259</c:v>
                </c:pt>
                <c:pt idx="657">
                  <c:v>31266</c:v>
                </c:pt>
                <c:pt idx="658">
                  <c:v>31273</c:v>
                </c:pt>
                <c:pt idx="659">
                  <c:v>31280</c:v>
                </c:pt>
                <c:pt idx="660">
                  <c:v>31287</c:v>
                </c:pt>
                <c:pt idx="661">
                  <c:v>31294</c:v>
                </c:pt>
                <c:pt idx="662">
                  <c:v>31301</c:v>
                </c:pt>
                <c:pt idx="663">
                  <c:v>31308</c:v>
                </c:pt>
                <c:pt idx="664">
                  <c:v>31315</c:v>
                </c:pt>
                <c:pt idx="665">
                  <c:v>31322</c:v>
                </c:pt>
                <c:pt idx="666">
                  <c:v>31329</c:v>
                </c:pt>
                <c:pt idx="667">
                  <c:v>31336</c:v>
                </c:pt>
                <c:pt idx="668">
                  <c:v>31343</c:v>
                </c:pt>
                <c:pt idx="669">
                  <c:v>31350</c:v>
                </c:pt>
                <c:pt idx="670">
                  <c:v>31357</c:v>
                </c:pt>
                <c:pt idx="671">
                  <c:v>31364</c:v>
                </c:pt>
                <c:pt idx="672">
                  <c:v>31371</c:v>
                </c:pt>
                <c:pt idx="673">
                  <c:v>31378</c:v>
                </c:pt>
                <c:pt idx="674">
                  <c:v>31385</c:v>
                </c:pt>
                <c:pt idx="675">
                  <c:v>31392</c:v>
                </c:pt>
                <c:pt idx="676">
                  <c:v>31399</c:v>
                </c:pt>
                <c:pt idx="677">
                  <c:v>31406</c:v>
                </c:pt>
                <c:pt idx="678">
                  <c:v>31413</c:v>
                </c:pt>
                <c:pt idx="679">
                  <c:v>31420</c:v>
                </c:pt>
                <c:pt idx="680">
                  <c:v>31427</c:v>
                </c:pt>
                <c:pt idx="681">
                  <c:v>31434</c:v>
                </c:pt>
                <c:pt idx="682">
                  <c:v>31441</c:v>
                </c:pt>
                <c:pt idx="683">
                  <c:v>31448</c:v>
                </c:pt>
                <c:pt idx="684">
                  <c:v>31455</c:v>
                </c:pt>
                <c:pt idx="685">
                  <c:v>31462</c:v>
                </c:pt>
                <c:pt idx="686">
                  <c:v>31469</c:v>
                </c:pt>
                <c:pt idx="687">
                  <c:v>31476</c:v>
                </c:pt>
                <c:pt idx="688">
                  <c:v>31483</c:v>
                </c:pt>
                <c:pt idx="689">
                  <c:v>31490</c:v>
                </c:pt>
                <c:pt idx="690">
                  <c:v>31497</c:v>
                </c:pt>
                <c:pt idx="691">
                  <c:v>31504</c:v>
                </c:pt>
                <c:pt idx="692">
                  <c:v>31511</c:v>
                </c:pt>
                <c:pt idx="693">
                  <c:v>31518</c:v>
                </c:pt>
                <c:pt idx="694">
                  <c:v>31525</c:v>
                </c:pt>
                <c:pt idx="695">
                  <c:v>31532</c:v>
                </c:pt>
                <c:pt idx="696">
                  <c:v>31539</c:v>
                </c:pt>
                <c:pt idx="697">
                  <c:v>31546</c:v>
                </c:pt>
                <c:pt idx="698">
                  <c:v>31553</c:v>
                </c:pt>
                <c:pt idx="699">
                  <c:v>31560</c:v>
                </c:pt>
                <c:pt idx="700">
                  <c:v>31567</c:v>
                </c:pt>
                <c:pt idx="701">
                  <c:v>31574</c:v>
                </c:pt>
                <c:pt idx="702">
                  <c:v>31581</c:v>
                </c:pt>
                <c:pt idx="703">
                  <c:v>31588</c:v>
                </c:pt>
                <c:pt idx="704">
                  <c:v>31595</c:v>
                </c:pt>
                <c:pt idx="705">
                  <c:v>31602</c:v>
                </c:pt>
                <c:pt idx="706">
                  <c:v>31609</c:v>
                </c:pt>
                <c:pt idx="707">
                  <c:v>31616</c:v>
                </c:pt>
                <c:pt idx="708">
                  <c:v>31623</c:v>
                </c:pt>
                <c:pt idx="709">
                  <c:v>31630</c:v>
                </c:pt>
                <c:pt idx="710">
                  <c:v>31637</c:v>
                </c:pt>
                <c:pt idx="711">
                  <c:v>31644</c:v>
                </c:pt>
                <c:pt idx="712">
                  <c:v>31651</c:v>
                </c:pt>
                <c:pt idx="713">
                  <c:v>31658</c:v>
                </c:pt>
                <c:pt idx="714">
                  <c:v>31665</c:v>
                </c:pt>
                <c:pt idx="715">
                  <c:v>31672</c:v>
                </c:pt>
                <c:pt idx="716">
                  <c:v>31679</c:v>
                </c:pt>
                <c:pt idx="717">
                  <c:v>31686</c:v>
                </c:pt>
                <c:pt idx="718">
                  <c:v>31693</c:v>
                </c:pt>
                <c:pt idx="719">
                  <c:v>31700</c:v>
                </c:pt>
                <c:pt idx="720">
                  <c:v>31707</c:v>
                </c:pt>
                <c:pt idx="721">
                  <c:v>31714</c:v>
                </c:pt>
                <c:pt idx="722">
                  <c:v>31721</c:v>
                </c:pt>
                <c:pt idx="723">
                  <c:v>31728</c:v>
                </c:pt>
                <c:pt idx="724">
                  <c:v>31735</c:v>
                </c:pt>
                <c:pt idx="725">
                  <c:v>31742</c:v>
                </c:pt>
                <c:pt idx="726">
                  <c:v>31749</c:v>
                </c:pt>
                <c:pt idx="727">
                  <c:v>31756</c:v>
                </c:pt>
                <c:pt idx="728">
                  <c:v>31763</c:v>
                </c:pt>
                <c:pt idx="729">
                  <c:v>31770</c:v>
                </c:pt>
                <c:pt idx="730">
                  <c:v>31777</c:v>
                </c:pt>
                <c:pt idx="731">
                  <c:v>31784</c:v>
                </c:pt>
                <c:pt idx="732">
                  <c:v>31791</c:v>
                </c:pt>
                <c:pt idx="733">
                  <c:v>31798</c:v>
                </c:pt>
                <c:pt idx="734">
                  <c:v>31805</c:v>
                </c:pt>
                <c:pt idx="735">
                  <c:v>31812</c:v>
                </c:pt>
                <c:pt idx="736">
                  <c:v>31819</c:v>
                </c:pt>
                <c:pt idx="737">
                  <c:v>31826</c:v>
                </c:pt>
                <c:pt idx="738">
                  <c:v>31833</c:v>
                </c:pt>
                <c:pt idx="739">
                  <c:v>31840</c:v>
                </c:pt>
                <c:pt idx="740">
                  <c:v>31847</c:v>
                </c:pt>
                <c:pt idx="741">
                  <c:v>31854</c:v>
                </c:pt>
                <c:pt idx="742">
                  <c:v>31861</c:v>
                </c:pt>
                <c:pt idx="743">
                  <c:v>31868</c:v>
                </c:pt>
                <c:pt idx="744">
                  <c:v>31875</c:v>
                </c:pt>
                <c:pt idx="745">
                  <c:v>31882</c:v>
                </c:pt>
                <c:pt idx="746">
                  <c:v>31889</c:v>
                </c:pt>
                <c:pt idx="747">
                  <c:v>31896</c:v>
                </c:pt>
                <c:pt idx="748">
                  <c:v>31903</c:v>
                </c:pt>
                <c:pt idx="749">
                  <c:v>31910</c:v>
                </c:pt>
                <c:pt idx="750">
                  <c:v>31917</c:v>
                </c:pt>
                <c:pt idx="751">
                  <c:v>31924</c:v>
                </c:pt>
                <c:pt idx="752">
                  <c:v>31931</c:v>
                </c:pt>
                <c:pt idx="753">
                  <c:v>31938</c:v>
                </c:pt>
                <c:pt idx="754">
                  <c:v>31945</c:v>
                </c:pt>
                <c:pt idx="755">
                  <c:v>31952</c:v>
                </c:pt>
                <c:pt idx="756">
                  <c:v>31959</c:v>
                </c:pt>
                <c:pt idx="757">
                  <c:v>31966</c:v>
                </c:pt>
                <c:pt idx="758">
                  <c:v>31973</c:v>
                </c:pt>
                <c:pt idx="759">
                  <c:v>31980</c:v>
                </c:pt>
                <c:pt idx="760">
                  <c:v>31987</c:v>
                </c:pt>
                <c:pt idx="761">
                  <c:v>31994</c:v>
                </c:pt>
                <c:pt idx="762">
                  <c:v>32001</c:v>
                </c:pt>
                <c:pt idx="763">
                  <c:v>32008</c:v>
                </c:pt>
                <c:pt idx="764">
                  <c:v>32015</c:v>
                </c:pt>
                <c:pt idx="765">
                  <c:v>32022</c:v>
                </c:pt>
                <c:pt idx="766">
                  <c:v>32029</c:v>
                </c:pt>
                <c:pt idx="767">
                  <c:v>32036</c:v>
                </c:pt>
                <c:pt idx="768">
                  <c:v>32043</c:v>
                </c:pt>
                <c:pt idx="769">
                  <c:v>32050</c:v>
                </c:pt>
                <c:pt idx="770">
                  <c:v>32057</c:v>
                </c:pt>
                <c:pt idx="771">
                  <c:v>32064</c:v>
                </c:pt>
                <c:pt idx="772">
                  <c:v>32071</c:v>
                </c:pt>
                <c:pt idx="773">
                  <c:v>32078</c:v>
                </c:pt>
                <c:pt idx="774">
                  <c:v>32085</c:v>
                </c:pt>
                <c:pt idx="775">
                  <c:v>32092</c:v>
                </c:pt>
                <c:pt idx="776">
                  <c:v>32099</c:v>
                </c:pt>
                <c:pt idx="777">
                  <c:v>32106</c:v>
                </c:pt>
                <c:pt idx="778">
                  <c:v>32113</c:v>
                </c:pt>
                <c:pt idx="779">
                  <c:v>32120</c:v>
                </c:pt>
                <c:pt idx="780">
                  <c:v>32127</c:v>
                </c:pt>
                <c:pt idx="781">
                  <c:v>32134</c:v>
                </c:pt>
                <c:pt idx="782">
                  <c:v>32141</c:v>
                </c:pt>
                <c:pt idx="783">
                  <c:v>32148</c:v>
                </c:pt>
                <c:pt idx="784">
                  <c:v>32155</c:v>
                </c:pt>
                <c:pt idx="785">
                  <c:v>32162</c:v>
                </c:pt>
                <c:pt idx="786">
                  <c:v>32169</c:v>
                </c:pt>
                <c:pt idx="787">
                  <c:v>32176</c:v>
                </c:pt>
                <c:pt idx="788">
                  <c:v>32183</c:v>
                </c:pt>
                <c:pt idx="789">
                  <c:v>32190</c:v>
                </c:pt>
                <c:pt idx="790">
                  <c:v>32197</c:v>
                </c:pt>
                <c:pt idx="791">
                  <c:v>32204</c:v>
                </c:pt>
                <c:pt idx="792">
                  <c:v>32211</c:v>
                </c:pt>
                <c:pt idx="793">
                  <c:v>32218</c:v>
                </c:pt>
                <c:pt idx="794">
                  <c:v>32225</c:v>
                </c:pt>
                <c:pt idx="795">
                  <c:v>32232</c:v>
                </c:pt>
                <c:pt idx="796">
                  <c:v>32239</c:v>
                </c:pt>
                <c:pt idx="797">
                  <c:v>32246</c:v>
                </c:pt>
                <c:pt idx="798">
                  <c:v>32253</c:v>
                </c:pt>
                <c:pt idx="799">
                  <c:v>32260</c:v>
                </c:pt>
                <c:pt idx="800">
                  <c:v>32267</c:v>
                </c:pt>
                <c:pt idx="801">
                  <c:v>32274</c:v>
                </c:pt>
                <c:pt idx="802">
                  <c:v>32281</c:v>
                </c:pt>
                <c:pt idx="803">
                  <c:v>32288</c:v>
                </c:pt>
                <c:pt idx="804">
                  <c:v>32295</c:v>
                </c:pt>
                <c:pt idx="805">
                  <c:v>32302</c:v>
                </c:pt>
                <c:pt idx="806">
                  <c:v>32309</c:v>
                </c:pt>
                <c:pt idx="807">
                  <c:v>32316</c:v>
                </c:pt>
                <c:pt idx="808">
                  <c:v>32323</c:v>
                </c:pt>
                <c:pt idx="809">
                  <c:v>32330</c:v>
                </c:pt>
                <c:pt idx="810">
                  <c:v>32337</c:v>
                </c:pt>
                <c:pt idx="811">
                  <c:v>32344</c:v>
                </c:pt>
                <c:pt idx="812">
                  <c:v>32351</c:v>
                </c:pt>
                <c:pt idx="813">
                  <c:v>32358</c:v>
                </c:pt>
                <c:pt idx="814">
                  <c:v>32365</c:v>
                </c:pt>
                <c:pt idx="815">
                  <c:v>32372</c:v>
                </c:pt>
                <c:pt idx="816">
                  <c:v>32379</c:v>
                </c:pt>
                <c:pt idx="817">
                  <c:v>32386</c:v>
                </c:pt>
                <c:pt idx="818">
                  <c:v>32393</c:v>
                </c:pt>
                <c:pt idx="819">
                  <c:v>32400</c:v>
                </c:pt>
                <c:pt idx="820">
                  <c:v>32407</c:v>
                </c:pt>
                <c:pt idx="821">
                  <c:v>32414</c:v>
                </c:pt>
                <c:pt idx="822">
                  <c:v>32421</c:v>
                </c:pt>
                <c:pt idx="823">
                  <c:v>32428</c:v>
                </c:pt>
                <c:pt idx="824">
                  <c:v>32435</c:v>
                </c:pt>
                <c:pt idx="825">
                  <c:v>32442</c:v>
                </c:pt>
                <c:pt idx="826">
                  <c:v>32449</c:v>
                </c:pt>
                <c:pt idx="827">
                  <c:v>32456</c:v>
                </c:pt>
                <c:pt idx="828">
                  <c:v>32463</c:v>
                </c:pt>
                <c:pt idx="829">
                  <c:v>32470</c:v>
                </c:pt>
                <c:pt idx="830">
                  <c:v>32477</c:v>
                </c:pt>
                <c:pt idx="831">
                  <c:v>32484</c:v>
                </c:pt>
                <c:pt idx="832">
                  <c:v>32491</c:v>
                </c:pt>
                <c:pt idx="833">
                  <c:v>32498</c:v>
                </c:pt>
                <c:pt idx="834">
                  <c:v>32505</c:v>
                </c:pt>
                <c:pt idx="835">
                  <c:v>32512</c:v>
                </c:pt>
                <c:pt idx="836">
                  <c:v>32519</c:v>
                </c:pt>
                <c:pt idx="837">
                  <c:v>32526</c:v>
                </c:pt>
                <c:pt idx="838">
                  <c:v>32533</c:v>
                </c:pt>
                <c:pt idx="839">
                  <c:v>32540</c:v>
                </c:pt>
                <c:pt idx="840">
                  <c:v>32547</c:v>
                </c:pt>
                <c:pt idx="841">
                  <c:v>32554</c:v>
                </c:pt>
                <c:pt idx="842">
                  <c:v>32561</c:v>
                </c:pt>
                <c:pt idx="843">
                  <c:v>32568</c:v>
                </c:pt>
                <c:pt idx="844">
                  <c:v>32575</c:v>
                </c:pt>
                <c:pt idx="845">
                  <c:v>32582</c:v>
                </c:pt>
                <c:pt idx="846">
                  <c:v>32589</c:v>
                </c:pt>
                <c:pt idx="847">
                  <c:v>32596</c:v>
                </c:pt>
                <c:pt idx="848">
                  <c:v>32603</c:v>
                </c:pt>
                <c:pt idx="849">
                  <c:v>32610</c:v>
                </c:pt>
                <c:pt idx="850">
                  <c:v>32617</c:v>
                </c:pt>
                <c:pt idx="851">
                  <c:v>32624</c:v>
                </c:pt>
                <c:pt idx="852">
                  <c:v>32631</c:v>
                </c:pt>
                <c:pt idx="853">
                  <c:v>32638</c:v>
                </c:pt>
                <c:pt idx="854">
                  <c:v>32645</c:v>
                </c:pt>
                <c:pt idx="855">
                  <c:v>32652</c:v>
                </c:pt>
                <c:pt idx="856">
                  <c:v>32659</c:v>
                </c:pt>
                <c:pt idx="857">
                  <c:v>32666</c:v>
                </c:pt>
                <c:pt idx="858">
                  <c:v>32673</c:v>
                </c:pt>
                <c:pt idx="859">
                  <c:v>32680</c:v>
                </c:pt>
                <c:pt idx="860">
                  <c:v>32687</c:v>
                </c:pt>
                <c:pt idx="861">
                  <c:v>32694</c:v>
                </c:pt>
                <c:pt idx="862">
                  <c:v>32701</c:v>
                </c:pt>
                <c:pt idx="863">
                  <c:v>32708</c:v>
                </c:pt>
                <c:pt idx="864">
                  <c:v>32715</c:v>
                </c:pt>
                <c:pt idx="865">
                  <c:v>32722</c:v>
                </c:pt>
                <c:pt idx="866">
                  <c:v>32729</c:v>
                </c:pt>
                <c:pt idx="867">
                  <c:v>32736</c:v>
                </c:pt>
                <c:pt idx="868">
                  <c:v>32743</c:v>
                </c:pt>
                <c:pt idx="869">
                  <c:v>32750</c:v>
                </c:pt>
                <c:pt idx="870">
                  <c:v>32757</c:v>
                </c:pt>
                <c:pt idx="871">
                  <c:v>32764</c:v>
                </c:pt>
                <c:pt idx="872">
                  <c:v>32771</c:v>
                </c:pt>
                <c:pt idx="873">
                  <c:v>32778</c:v>
                </c:pt>
                <c:pt idx="874">
                  <c:v>32785</c:v>
                </c:pt>
                <c:pt idx="875">
                  <c:v>32792</c:v>
                </c:pt>
                <c:pt idx="876">
                  <c:v>32799</c:v>
                </c:pt>
                <c:pt idx="877">
                  <c:v>32806</c:v>
                </c:pt>
                <c:pt idx="878">
                  <c:v>32813</c:v>
                </c:pt>
                <c:pt idx="879">
                  <c:v>32820</c:v>
                </c:pt>
                <c:pt idx="880">
                  <c:v>32827</c:v>
                </c:pt>
                <c:pt idx="881">
                  <c:v>32834</c:v>
                </c:pt>
                <c:pt idx="882">
                  <c:v>32841</c:v>
                </c:pt>
                <c:pt idx="883">
                  <c:v>32848</c:v>
                </c:pt>
                <c:pt idx="884">
                  <c:v>32855</c:v>
                </c:pt>
                <c:pt idx="885">
                  <c:v>32862</c:v>
                </c:pt>
                <c:pt idx="886">
                  <c:v>32869</c:v>
                </c:pt>
                <c:pt idx="887">
                  <c:v>32876</c:v>
                </c:pt>
                <c:pt idx="888">
                  <c:v>32883</c:v>
                </c:pt>
                <c:pt idx="889">
                  <c:v>32890</c:v>
                </c:pt>
                <c:pt idx="890">
                  <c:v>32897</c:v>
                </c:pt>
                <c:pt idx="891">
                  <c:v>32904</c:v>
                </c:pt>
                <c:pt idx="892">
                  <c:v>32911</c:v>
                </c:pt>
                <c:pt idx="893">
                  <c:v>32918</c:v>
                </c:pt>
                <c:pt idx="894">
                  <c:v>32925</c:v>
                </c:pt>
                <c:pt idx="895">
                  <c:v>32932</c:v>
                </c:pt>
                <c:pt idx="896">
                  <c:v>32939</c:v>
                </c:pt>
                <c:pt idx="897">
                  <c:v>32946</c:v>
                </c:pt>
                <c:pt idx="898">
                  <c:v>32953</c:v>
                </c:pt>
                <c:pt idx="899">
                  <c:v>32960</c:v>
                </c:pt>
                <c:pt idx="900">
                  <c:v>32967</c:v>
                </c:pt>
                <c:pt idx="901">
                  <c:v>32974</c:v>
                </c:pt>
                <c:pt idx="902">
                  <c:v>32981</c:v>
                </c:pt>
                <c:pt idx="903">
                  <c:v>32988</c:v>
                </c:pt>
                <c:pt idx="904">
                  <c:v>32995</c:v>
                </c:pt>
                <c:pt idx="905">
                  <c:v>33002</c:v>
                </c:pt>
                <c:pt idx="906">
                  <c:v>33009</c:v>
                </c:pt>
                <c:pt idx="907">
                  <c:v>33016</c:v>
                </c:pt>
                <c:pt idx="908">
                  <c:v>33023</c:v>
                </c:pt>
                <c:pt idx="909">
                  <c:v>33030</c:v>
                </c:pt>
                <c:pt idx="910">
                  <c:v>33037</c:v>
                </c:pt>
                <c:pt idx="911">
                  <c:v>33044</c:v>
                </c:pt>
                <c:pt idx="912">
                  <c:v>33051</c:v>
                </c:pt>
                <c:pt idx="913">
                  <c:v>33058</c:v>
                </c:pt>
                <c:pt idx="914">
                  <c:v>33065</c:v>
                </c:pt>
                <c:pt idx="915">
                  <c:v>33072</c:v>
                </c:pt>
                <c:pt idx="916">
                  <c:v>33079</c:v>
                </c:pt>
                <c:pt idx="917">
                  <c:v>33086</c:v>
                </c:pt>
                <c:pt idx="918">
                  <c:v>33093</c:v>
                </c:pt>
                <c:pt idx="919">
                  <c:v>33100</c:v>
                </c:pt>
                <c:pt idx="920">
                  <c:v>33107</c:v>
                </c:pt>
                <c:pt idx="921">
                  <c:v>33114</c:v>
                </c:pt>
                <c:pt idx="922">
                  <c:v>33121</c:v>
                </c:pt>
                <c:pt idx="923">
                  <c:v>33128</c:v>
                </c:pt>
                <c:pt idx="924">
                  <c:v>33135</c:v>
                </c:pt>
                <c:pt idx="925">
                  <c:v>33142</c:v>
                </c:pt>
                <c:pt idx="926">
                  <c:v>33149</c:v>
                </c:pt>
                <c:pt idx="927">
                  <c:v>33156</c:v>
                </c:pt>
                <c:pt idx="928">
                  <c:v>33163</c:v>
                </c:pt>
                <c:pt idx="929">
                  <c:v>33170</c:v>
                </c:pt>
                <c:pt idx="930">
                  <c:v>33177</c:v>
                </c:pt>
                <c:pt idx="931">
                  <c:v>33184</c:v>
                </c:pt>
                <c:pt idx="932">
                  <c:v>33191</c:v>
                </c:pt>
                <c:pt idx="933">
                  <c:v>33198</c:v>
                </c:pt>
                <c:pt idx="934">
                  <c:v>33205</c:v>
                </c:pt>
                <c:pt idx="935">
                  <c:v>33212</c:v>
                </c:pt>
                <c:pt idx="936">
                  <c:v>33219</c:v>
                </c:pt>
                <c:pt idx="937">
                  <c:v>33226</c:v>
                </c:pt>
                <c:pt idx="938">
                  <c:v>33233</c:v>
                </c:pt>
                <c:pt idx="939">
                  <c:v>33240</c:v>
                </c:pt>
                <c:pt idx="940">
                  <c:v>33247</c:v>
                </c:pt>
                <c:pt idx="941">
                  <c:v>33254</c:v>
                </c:pt>
                <c:pt idx="942">
                  <c:v>33261</c:v>
                </c:pt>
                <c:pt idx="943">
                  <c:v>33268</c:v>
                </c:pt>
                <c:pt idx="944">
                  <c:v>33275</c:v>
                </c:pt>
                <c:pt idx="945">
                  <c:v>33282</c:v>
                </c:pt>
                <c:pt idx="946">
                  <c:v>33289</c:v>
                </c:pt>
                <c:pt idx="947">
                  <c:v>33296</c:v>
                </c:pt>
                <c:pt idx="948">
                  <c:v>33303</c:v>
                </c:pt>
                <c:pt idx="949">
                  <c:v>33310</c:v>
                </c:pt>
                <c:pt idx="950">
                  <c:v>33317</c:v>
                </c:pt>
                <c:pt idx="951">
                  <c:v>33324</c:v>
                </c:pt>
                <c:pt idx="952">
                  <c:v>33331</c:v>
                </c:pt>
                <c:pt idx="953">
                  <c:v>33338</c:v>
                </c:pt>
                <c:pt idx="954">
                  <c:v>33345</c:v>
                </c:pt>
                <c:pt idx="955">
                  <c:v>33352</c:v>
                </c:pt>
                <c:pt idx="956">
                  <c:v>33359</c:v>
                </c:pt>
                <c:pt idx="957">
                  <c:v>33366</c:v>
                </c:pt>
                <c:pt idx="958">
                  <c:v>33373</c:v>
                </c:pt>
                <c:pt idx="959">
                  <c:v>33380</c:v>
                </c:pt>
                <c:pt idx="960">
                  <c:v>33387</c:v>
                </c:pt>
                <c:pt idx="961">
                  <c:v>33394</c:v>
                </c:pt>
                <c:pt idx="962">
                  <c:v>33401</c:v>
                </c:pt>
                <c:pt idx="963">
                  <c:v>33408</c:v>
                </c:pt>
                <c:pt idx="964">
                  <c:v>33415</c:v>
                </c:pt>
                <c:pt idx="965">
                  <c:v>33422</c:v>
                </c:pt>
                <c:pt idx="966">
                  <c:v>33429</c:v>
                </c:pt>
                <c:pt idx="967">
                  <c:v>33436</c:v>
                </c:pt>
                <c:pt idx="968">
                  <c:v>33443</c:v>
                </c:pt>
                <c:pt idx="969">
                  <c:v>33450</c:v>
                </c:pt>
                <c:pt idx="970">
                  <c:v>33457</c:v>
                </c:pt>
                <c:pt idx="971">
                  <c:v>33464</c:v>
                </c:pt>
                <c:pt idx="972">
                  <c:v>33471</c:v>
                </c:pt>
                <c:pt idx="973">
                  <c:v>33478</c:v>
                </c:pt>
                <c:pt idx="974">
                  <c:v>33485</c:v>
                </c:pt>
                <c:pt idx="975">
                  <c:v>33492</c:v>
                </c:pt>
                <c:pt idx="976">
                  <c:v>33499</c:v>
                </c:pt>
                <c:pt idx="977">
                  <c:v>33506</c:v>
                </c:pt>
                <c:pt idx="978">
                  <c:v>33513</c:v>
                </c:pt>
                <c:pt idx="979">
                  <c:v>33520</c:v>
                </c:pt>
                <c:pt idx="980">
                  <c:v>33527</c:v>
                </c:pt>
                <c:pt idx="981">
                  <c:v>33534</c:v>
                </c:pt>
                <c:pt idx="982">
                  <c:v>33541</c:v>
                </c:pt>
                <c:pt idx="983">
                  <c:v>33548</c:v>
                </c:pt>
                <c:pt idx="984">
                  <c:v>33555</c:v>
                </c:pt>
                <c:pt idx="985">
                  <c:v>33562</c:v>
                </c:pt>
                <c:pt idx="986">
                  <c:v>33569</c:v>
                </c:pt>
                <c:pt idx="987">
                  <c:v>33576</c:v>
                </c:pt>
                <c:pt idx="988">
                  <c:v>33583</c:v>
                </c:pt>
                <c:pt idx="989">
                  <c:v>33590</c:v>
                </c:pt>
                <c:pt idx="990">
                  <c:v>33597</c:v>
                </c:pt>
                <c:pt idx="991">
                  <c:v>33604</c:v>
                </c:pt>
                <c:pt idx="992">
                  <c:v>33611</c:v>
                </c:pt>
                <c:pt idx="993">
                  <c:v>33618</c:v>
                </c:pt>
                <c:pt idx="994">
                  <c:v>33625</c:v>
                </c:pt>
                <c:pt idx="995">
                  <c:v>33632</c:v>
                </c:pt>
                <c:pt idx="996">
                  <c:v>33639</c:v>
                </c:pt>
                <c:pt idx="997">
                  <c:v>33646</c:v>
                </c:pt>
                <c:pt idx="998">
                  <c:v>33653</c:v>
                </c:pt>
                <c:pt idx="999">
                  <c:v>33660</c:v>
                </c:pt>
                <c:pt idx="1000">
                  <c:v>33667</c:v>
                </c:pt>
                <c:pt idx="1001">
                  <c:v>33674</c:v>
                </c:pt>
                <c:pt idx="1002">
                  <c:v>33681</c:v>
                </c:pt>
                <c:pt idx="1003">
                  <c:v>33688</c:v>
                </c:pt>
                <c:pt idx="1004">
                  <c:v>33695</c:v>
                </c:pt>
                <c:pt idx="1005">
                  <c:v>33702</c:v>
                </c:pt>
                <c:pt idx="1006">
                  <c:v>33709</c:v>
                </c:pt>
                <c:pt idx="1007">
                  <c:v>33716</c:v>
                </c:pt>
                <c:pt idx="1008">
                  <c:v>33723</c:v>
                </c:pt>
                <c:pt idx="1009">
                  <c:v>33730</c:v>
                </c:pt>
                <c:pt idx="1010">
                  <c:v>33737</c:v>
                </c:pt>
                <c:pt idx="1011">
                  <c:v>33744</c:v>
                </c:pt>
                <c:pt idx="1012">
                  <c:v>33751</c:v>
                </c:pt>
                <c:pt idx="1013">
                  <c:v>33758</c:v>
                </c:pt>
                <c:pt idx="1014">
                  <c:v>33765</c:v>
                </c:pt>
                <c:pt idx="1015">
                  <c:v>33772</c:v>
                </c:pt>
                <c:pt idx="1016">
                  <c:v>33779</c:v>
                </c:pt>
                <c:pt idx="1017">
                  <c:v>33786</c:v>
                </c:pt>
                <c:pt idx="1018">
                  <c:v>33793</c:v>
                </c:pt>
                <c:pt idx="1019">
                  <c:v>33800</c:v>
                </c:pt>
                <c:pt idx="1020">
                  <c:v>33807</c:v>
                </c:pt>
                <c:pt idx="1021">
                  <c:v>33814</c:v>
                </c:pt>
                <c:pt idx="1022">
                  <c:v>33821</c:v>
                </c:pt>
                <c:pt idx="1023">
                  <c:v>33828</c:v>
                </c:pt>
                <c:pt idx="1024">
                  <c:v>33835</c:v>
                </c:pt>
                <c:pt idx="1025">
                  <c:v>33842</c:v>
                </c:pt>
                <c:pt idx="1026">
                  <c:v>33849</c:v>
                </c:pt>
                <c:pt idx="1027">
                  <c:v>33856</c:v>
                </c:pt>
                <c:pt idx="1028">
                  <c:v>33863</c:v>
                </c:pt>
                <c:pt idx="1029">
                  <c:v>33870</c:v>
                </c:pt>
                <c:pt idx="1030">
                  <c:v>33877</c:v>
                </c:pt>
                <c:pt idx="1031">
                  <c:v>33884</c:v>
                </c:pt>
                <c:pt idx="1032">
                  <c:v>33891</c:v>
                </c:pt>
                <c:pt idx="1033">
                  <c:v>33898</c:v>
                </c:pt>
                <c:pt idx="1034">
                  <c:v>33905</c:v>
                </c:pt>
                <c:pt idx="1035">
                  <c:v>33912</c:v>
                </c:pt>
                <c:pt idx="1036">
                  <c:v>33919</c:v>
                </c:pt>
                <c:pt idx="1037">
                  <c:v>33926</c:v>
                </c:pt>
                <c:pt idx="1038">
                  <c:v>33933</c:v>
                </c:pt>
                <c:pt idx="1039">
                  <c:v>33940</c:v>
                </c:pt>
                <c:pt idx="1040">
                  <c:v>33947</c:v>
                </c:pt>
                <c:pt idx="1041">
                  <c:v>33954</c:v>
                </c:pt>
                <c:pt idx="1042">
                  <c:v>33961</c:v>
                </c:pt>
                <c:pt idx="1043">
                  <c:v>33968</c:v>
                </c:pt>
                <c:pt idx="1044">
                  <c:v>33975</c:v>
                </c:pt>
                <c:pt idx="1045">
                  <c:v>33982</c:v>
                </c:pt>
                <c:pt idx="1046">
                  <c:v>33989</c:v>
                </c:pt>
                <c:pt idx="1047">
                  <c:v>33996</c:v>
                </c:pt>
                <c:pt idx="1048">
                  <c:v>34003</c:v>
                </c:pt>
                <c:pt idx="1049">
                  <c:v>34010</c:v>
                </c:pt>
                <c:pt idx="1050">
                  <c:v>34017</c:v>
                </c:pt>
                <c:pt idx="1051">
                  <c:v>34024</c:v>
                </c:pt>
                <c:pt idx="1052">
                  <c:v>34031</c:v>
                </c:pt>
                <c:pt idx="1053">
                  <c:v>34038</c:v>
                </c:pt>
                <c:pt idx="1054">
                  <c:v>34045</c:v>
                </c:pt>
                <c:pt idx="1055">
                  <c:v>34052</c:v>
                </c:pt>
                <c:pt idx="1056">
                  <c:v>34059</c:v>
                </c:pt>
                <c:pt idx="1057">
                  <c:v>34066</c:v>
                </c:pt>
                <c:pt idx="1058">
                  <c:v>34073</c:v>
                </c:pt>
                <c:pt idx="1059">
                  <c:v>34080</c:v>
                </c:pt>
                <c:pt idx="1060">
                  <c:v>34087</c:v>
                </c:pt>
                <c:pt idx="1061">
                  <c:v>34094</c:v>
                </c:pt>
                <c:pt idx="1062">
                  <c:v>34101</c:v>
                </c:pt>
                <c:pt idx="1063">
                  <c:v>34108</c:v>
                </c:pt>
                <c:pt idx="1064">
                  <c:v>34115</c:v>
                </c:pt>
                <c:pt idx="1065">
                  <c:v>34122</c:v>
                </c:pt>
                <c:pt idx="1066">
                  <c:v>34129</c:v>
                </c:pt>
                <c:pt idx="1067">
                  <c:v>34136</c:v>
                </c:pt>
                <c:pt idx="1068">
                  <c:v>34143</c:v>
                </c:pt>
                <c:pt idx="1069">
                  <c:v>34150</c:v>
                </c:pt>
                <c:pt idx="1070">
                  <c:v>34157</c:v>
                </c:pt>
                <c:pt idx="1071">
                  <c:v>34164</c:v>
                </c:pt>
                <c:pt idx="1072">
                  <c:v>34171</c:v>
                </c:pt>
                <c:pt idx="1073">
                  <c:v>34178</c:v>
                </c:pt>
                <c:pt idx="1074">
                  <c:v>34185</c:v>
                </c:pt>
                <c:pt idx="1075">
                  <c:v>34192</c:v>
                </c:pt>
                <c:pt idx="1076">
                  <c:v>34199</c:v>
                </c:pt>
                <c:pt idx="1077">
                  <c:v>34206</c:v>
                </c:pt>
                <c:pt idx="1078">
                  <c:v>34213</c:v>
                </c:pt>
                <c:pt idx="1079">
                  <c:v>34220</c:v>
                </c:pt>
                <c:pt idx="1080">
                  <c:v>34227</c:v>
                </c:pt>
                <c:pt idx="1081">
                  <c:v>34234</c:v>
                </c:pt>
                <c:pt idx="1082">
                  <c:v>34241</c:v>
                </c:pt>
                <c:pt idx="1083">
                  <c:v>34248</c:v>
                </c:pt>
                <c:pt idx="1084">
                  <c:v>34255</c:v>
                </c:pt>
                <c:pt idx="1085">
                  <c:v>34262</c:v>
                </c:pt>
                <c:pt idx="1086">
                  <c:v>34269</c:v>
                </c:pt>
                <c:pt idx="1087">
                  <c:v>34276</c:v>
                </c:pt>
                <c:pt idx="1088">
                  <c:v>34283</c:v>
                </c:pt>
                <c:pt idx="1089">
                  <c:v>34290</c:v>
                </c:pt>
                <c:pt idx="1090">
                  <c:v>34297</c:v>
                </c:pt>
                <c:pt idx="1091">
                  <c:v>34304</c:v>
                </c:pt>
                <c:pt idx="1092">
                  <c:v>34311</c:v>
                </c:pt>
                <c:pt idx="1093">
                  <c:v>34318</c:v>
                </c:pt>
                <c:pt idx="1094">
                  <c:v>34325</c:v>
                </c:pt>
                <c:pt idx="1095">
                  <c:v>34332</c:v>
                </c:pt>
                <c:pt idx="1096">
                  <c:v>34339</c:v>
                </c:pt>
                <c:pt idx="1097">
                  <c:v>34346</c:v>
                </c:pt>
                <c:pt idx="1098">
                  <c:v>34353</c:v>
                </c:pt>
                <c:pt idx="1099">
                  <c:v>34360</c:v>
                </c:pt>
                <c:pt idx="1100">
                  <c:v>34367</c:v>
                </c:pt>
                <c:pt idx="1101">
                  <c:v>34374</c:v>
                </c:pt>
                <c:pt idx="1102">
                  <c:v>34381</c:v>
                </c:pt>
                <c:pt idx="1103">
                  <c:v>34388</c:v>
                </c:pt>
                <c:pt idx="1104">
                  <c:v>34395</c:v>
                </c:pt>
                <c:pt idx="1105">
                  <c:v>34402</c:v>
                </c:pt>
                <c:pt idx="1106">
                  <c:v>34409</c:v>
                </c:pt>
                <c:pt idx="1107">
                  <c:v>34416</c:v>
                </c:pt>
                <c:pt idx="1108">
                  <c:v>34423</c:v>
                </c:pt>
                <c:pt idx="1109">
                  <c:v>34430</c:v>
                </c:pt>
                <c:pt idx="1110">
                  <c:v>34437</c:v>
                </c:pt>
                <c:pt idx="1111">
                  <c:v>34444</c:v>
                </c:pt>
                <c:pt idx="1112">
                  <c:v>34451</c:v>
                </c:pt>
                <c:pt idx="1113">
                  <c:v>34458</c:v>
                </c:pt>
                <c:pt idx="1114">
                  <c:v>34465</c:v>
                </c:pt>
                <c:pt idx="1115">
                  <c:v>34472</c:v>
                </c:pt>
                <c:pt idx="1116">
                  <c:v>34479</c:v>
                </c:pt>
                <c:pt idx="1117">
                  <c:v>34486</c:v>
                </c:pt>
                <c:pt idx="1118">
                  <c:v>34493</c:v>
                </c:pt>
                <c:pt idx="1119">
                  <c:v>34500</c:v>
                </c:pt>
                <c:pt idx="1120">
                  <c:v>34507</c:v>
                </c:pt>
                <c:pt idx="1121">
                  <c:v>34514</c:v>
                </c:pt>
                <c:pt idx="1122">
                  <c:v>34521</c:v>
                </c:pt>
                <c:pt idx="1123">
                  <c:v>34528</c:v>
                </c:pt>
                <c:pt idx="1124">
                  <c:v>34535</c:v>
                </c:pt>
                <c:pt idx="1125">
                  <c:v>34542</c:v>
                </c:pt>
                <c:pt idx="1126">
                  <c:v>34549</c:v>
                </c:pt>
                <c:pt idx="1127">
                  <c:v>34556</c:v>
                </c:pt>
                <c:pt idx="1128">
                  <c:v>34563</c:v>
                </c:pt>
                <c:pt idx="1129">
                  <c:v>34570</c:v>
                </c:pt>
                <c:pt idx="1130">
                  <c:v>34577</c:v>
                </c:pt>
                <c:pt idx="1131">
                  <c:v>34584</c:v>
                </c:pt>
                <c:pt idx="1132">
                  <c:v>34591</c:v>
                </c:pt>
                <c:pt idx="1133">
                  <c:v>34598</c:v>
                </c:pt>
                <c:pt idx="1134">
                  <c:v>34605</c:v>
                </c:pt>
                <c:pt idx="1135">
                  <c:v>34612</c:v>
                </c:pt>
                <c:pt idx="1136">
                  <c:v>34619</c:v>
                </c:pt>
                <c:pt idx="1137">
                  <c:v>34626</c:v>
                </c:pt>
                <c:pt idx="1138">
                  <c:v>34633</c:v>
                </c:pt>
                <c:pt idx="1139">
                  <c:v>34640</c:v>
                </c:pt>
                <c:pt idx="1140">
                  <c:v>34647</c:v>
                </c:pt>
                <c:pt idx="1141">
                  <c:v>34654</c:v>
                </c:pt>
                <c:pt idx="1142">
                  <c:v>34661</c:v>
                </c:pt>
                <c:pt idx="1143">
                  <c:v>34668</c:v>
                </c:pt>
                <c:pt idx="1144">
                  <c:v>34675</c:v>
                </c:pt>
                <c:pt idx="1145">
                  <c:v>34682</c:v>
                </c:pt>
                <c:pt idx="1146">
                  <c:v>34689</c:v>
                </c:pt>
                <c:pt idx="1147">
                  <c:v>34696</c:v>
                </c:pt>
                <c:pt idx="1148">
                  <c:v>34703</c:v>
                </c:pt>
                <c:pt idx="1149">
                  <c:v>34710</c:v>
                </c:pt>
                <c:pt idx="1150">
                  <c:v>34717</c:v>
                </c:pt>
                <c:pt idx="1151">
                  <c:v>34724</c:v>
                </c:pt>
                <c:pt idx="1152">
                  <c:v>34731</c:v>
                </c:pt>
                <c:pt idx="1153">
                  <c:v>34738</c:v>
                </c:pt>
                <c:pt idx="1154">
                  <c:v>34745</c:v>
                </c:pt>
                <c:pt idx="1155">
                  <c:v>34752</c:v>
                </c:pt>
                <c:pt idx="1156">
                  <c:v>34759</c:v>
                </c:pt>
                <c:pt idx="1157">
                  <c:v>34766</c:v>
                </c:pt>
                <c:pt idx="1158">
                  <c:v>34773</c:v>
                </c:pt>
                <c:pt idx="1159">
                  <c:v>34780</c:v>
                </c:pt>
                <c:pt idx="1160">
                  <c:v>34787</c:v>
                </c:pt>
                <c:pt idx="1161">
                  <c:v>34794</c:v>
                </c:pt>
                <c:pt idx="1162">
                  <c:v>34801</c:v>
                </c:pt>
                <c:pt idx="1163">
                  <c:v>34808</c:v>
                </c:pt>
                <c:pt idx="1164">
                  <c:v>34815</c:v>
                </c:pt>
                <c:pt idx="1165">
                  <c:v>34822</c:v>
                </c:pt>
                <c:pt idx="1166">
                  <c:v>34829</c:v>
                </c:pt>
                <c:pt idx="1167">
                  <c:v>34836</c:v>
                </c:pt>
                <c:pt idx="1168">
                  <c:v>34843</c:v>
                </c:pt>
                <c:pt idx="1169">
                  <c:v>34850</c:v>
                </c:pt>
                <c:pt idx="1170">
                  <c:v>34857</c:v>
                </c:pt>
                <c:pt idx="1171">
                  <c:v>34864</c:v>
                </c:pt>
                <c:pt idx="1172">
                  <c:v>34871</c:v>
                </c:pt>
                <c:pt idx="1173">
                  <c:v>34878</c:v>
                </c:pt>
                <c:pt idx="1174">
                  <c:v>34885</c:v>
                </c:pt>
                <c:pt idx="1175">
                  <c:v>34892</c:v>
                </c:pt>
                <c:pt idx="1176">
                  <c:v>34899</c:v>
                </c:pt>
                <c:pt idx="1177">
                  <c:v>34906</c:v>
                </c:pt>
                <c:pt idx="1178">
                  <c:v>34913</c:v>
                </c:pt>
                <c:pt idx="1179">
                  <c:v>34920</c:v>
                </c:pt>
                <c:pt idx="1180">
                  <c:v>34927</c:v>
                </c:pt>
                <c:pt idx="1181">
                  <c:v>34934</c:v>
                </c:pt>
                <c:pt idx="1182">
                  <c:v>34941</c:v>
                </c:pt>
                <c:pt idx="1183">
                  <c:v>34948</c:v>
                </c:pt>
                <c:pt idx="1184">
                  <c:v>34955</c:v>
                </c:pt>
                <c:pt idx="1185">
                  <c:v>34962</c:v>
                </c:pt>
                <c:pt idx="1186">
                  <c:v>34969</c:v>
                </c:pt>
                <c:pt idx="1187">
                  <c:v>34976</c:v>
                </c:pt>
                <c:pt idx="1188">
                  <c:v>34983</c:v>
                </c:pt>
                <c:pt idx="1189">
                  <c:v>34990</c:v>
                </c:pt>
                <c:pt idx="1190">
                  <c:v>34997</c:v>
                </c:pt>
                <c:pt idx="1191">
                  <c:v>35004</c:v>
                </c:pt>
                <c:pt idx="1192">
                  <c:v>35011</c:v>
                </c:pt>
                <c:pt idx="1193">
                  <c:v>35018</c:v>
                </c:pt>
                <c:pt idx="1194">
                  <c:v>35025</c:v>
                </c:pt>
                <c:pt idx="1195">
                  <c:v>35032</c:v>
                </c:pt>
                <c:pt idx="1196">
                  <c:v>35039</c:v>
                </c:pt>
                <c:pt idx="1197">
                  <c:v>35046</c:v>
                </c:pt>
                <c:pt idx="1198">
                  <c:v>35053</c:v>
                </c:pt>
                <c:pt idx="1199">
                  <c:v>35060</c:v>
                </c:pt>
                <c:pt idx="1200">
                  <c:v>35067</c:v>
                </c:pt>
                <c:pt idx="1201">
                  <c:v>35074</c:v>
                </c:pt>
                <c:pt idx="1202">
                  <c:v>35081</c:v>
                </c:pt>
                <c:pt idx="1203">
                  <c:v>35088</c:v>
                </c:pt>
                <c:pt idx="1204">
                  <c:v>35095</c:v>
                </c:pt>
                <c:pt idx="1205">
                  <c:v>35102</c:v>
                </c:pt>
                <c:pt idx="1206">
                  <c:v>35109</c:v>
                </c:pt>
                <c:pt idx="1207">
                  <c:v>35116</c:v>
                </c:pt>
                <c:pt idx="1208">
                  <c:v>35123</c:v>
                </c:pt>
                <c:pt idx="1209">
                  <c:v>35130</c:v>
                </c:pt>
                <c:pt idx="1210">
                  <c:v>35137</c:v>
                </c:pt>
                <c:pt idx="1211">
                  <c:v>35144</c:v>
                </c:pt>
                <c:pt idx="1212">
                  <c:v>35151</c:v>
                </c:pt>
                <c:pt idx="1213">
                  <c:v>35158</c:v>
                </c:pt>
                <c:pt idx="1214">
                  <c:v>35165</c:v>
                </c:pt>
                <c:pt idx="1215">
                  <c:v>35172</c:v>
                </c:pt>
                <c:pt idx="1216">
                  <c:v>35179</c:v>
                </c:pt>
                <c:pt idx="1217">
                  <c:v>35186</c:v>
                </c:pt>
                <c:pt idx="1218">
                  <c:v>35193</c:v>
                </c:pt>
                <c:pt idx="1219">
                  <c:v>35200</c:v>
                </c:pt>
                <c:pt idx="1220">
                  <c:v>35207</c:v>
                </c:pt>
                <c:pt idx="1221">
                  <c:v>35214</c:v>
                </c:pt>
                <c:pt idx="1222">
                  <c:v>35221</c:v>
                </c:pt>
                <c:pt idx="1223">
                  <c:v>35228</c:v>
                </c:pt>
                <c:pt idx="1224">
                  <c:v>35235</c:v>
                </c:pt>
                <c:pt idx="1225">
                  <c:v>35242</c:v>
                </c:pt>
                <c:pt idx="1226">
                  <c:v>35249</c:v>
                </c:pt>
                <c:pt idx="1227">
                  <c:v>35256</c:v>
                </c:pt>
                <c:pt idx="1228">
                  <c:v>35263</c:v>
                </c:pt>
                <c:pt idx="1229">
                  <c:v>35270</c:v>
                </c:pt>
                <c:pt idx="1230">
                  <c:v>35277</c:v>
                </c:pt>
                <c:pt idx="1231">
                  <c:v>35284</c:v>
                </c:pt>
                <c:pt idx="1232">
                  <c:v>35291</c:v>
                </c:pt>
                <c:pt idx="1233">
                  <c:v>35298</c:v>
                </c:pt>
                <c:pt idx="1234">
                  <c:v>35305</c:v>
                </c:pt>
                <c:pt idx="1235">
                  <c:v>35312</c:v>
                </c:pt>
                <c:pt idx="1236">
                  <c:v>35319</c:v>
                </c:pt>
                <c:pt idx="1237">
                  <c:v>35326</c:v>
                </c:pt>
                <c:pt idx="1238">
                  <c:v>35333</c:v>
                </c:pt>
                <c:pt idx="1239">
                  <c:v>35340</c:v>
                </c:pt>
                <c:pt idx="1240">
                  <c:v>35347</c:v>
                </c:pt>
                <c:pt idx="1241">
                  <c:v>35354</c:v>
                </c:pt>
                <c:pt idx="1242">
                  <c:v>35361</c:v>
                </c:pt>
                <c:pt idx="1243">
                  <c:v>35368</c:v>
                </c:pt>
                <c:pt idx="1244">
                  <c:v>35375</c:v>
                </c:pt>
                <c:pt idx="1245">
                  <c:v>35382</c:v>
                </c:pt>
                <c:pt idx="1246">
                  <c:v>35389</c:v>
                </c:pt>
                <c:pt idx="1247">
                  <c:v>35396</c:v>
                </c:pt>
                <c:pt idx="1248">
                  <c:v>35403</c:v>
                </c:pt>
                <c:pt idx="1249">
                  <c:v>35410</c:v>
                </c:pt>
                <c:pt idx="1250">
                  <c:v>35417</c:v>
                </c:pt>
                <c:pt idx="1251">
                  <c:v>35424</c:v>
                </c:pt>
                <c:pt idx="1252">
                  <c:v>35431</c:v>
                </c:pt>
                <c:pt idx="1253">
                  <c:v>35438</c:v>
                </c:pt>
                <c:pt idx="1254">
                  <c:v>35445</c:v>
                </c:pt>
                <c:pt idx="1255">
                  <c:v>35452</c:v>
                </c:pt>
                <c:pt idx="1256">
                  <c:v>35459</c:v>
                </c:pt>
                <c:pt idx="1257">
                  <c:v>35466</c:v>
                </c:pt>
                <c:pt idx="1258">
                  <c:v>35473</c:v>
                </c:pt>
                <c:pt idx="1259">
                  <c:v>35480</c:v>
                </c:pt>
                <c:pt idx="1260">
                  <c:v>35487</c:v>
                </c:pt>
                <c:pt idx="1261">
                  <c:v>35494</c:v>
                </c:pt>
                <c:pt idx="1262">
                  <c:v>35501</c:v>
                </c:pt>
                <c:pt idx="1263">
                  <c:v>35508</c:v>
                </c:pt>
                <c:pt idx="1264">
                  <c:v>35515</c:v>
                </c:pt>
                <c:pt idx="1265">
                  <c:v>35522</c:v>
                </c:pt>
                <c:pt idx="1266">
                  <c:v>35529</c:v>
                </c:pt>
                <c:pt idx="1267">
                  <c:v>35536</c:v>
                </c:pt>
                <c:pt idx="1268">
                  <c:v>35543</c:v>
                </c:pt>
                <c:pt idx="1269">
                  <c:v>35550</c:v>
                </c:pt>
                <c:pt idx="1270">
                  <c:v>35557</c:v>
                </c:pt>
                <c:pt idx="1271">
                  <c:v>35564</c:v>
                </c:pt>
                <c:pt idx="1272">
                  <c:v>35571</c:v>
                </c:pt>
                <c:pt idx="1273">
                  <c:v>35578</c:v>
                </c:pt>
                <c:pt idx="1274">
                  <c:v>35585</c:v>
                </c:pt>
                <c:pt idx="1275">
                  <c:v>35592</c:v>
                </c:pt>
                <c:pt idx="1276">
                  <c:v>35599</c:v>
                </c:pt>
                <c:pt idx="1277">
                  <c:v>35606</c:v>
                </c:pt>
                <c:pt idx="1278">
                  <c:v>35613</c:v>
                </c:pt>
                <c:pt idx="1279">
                  <c:v>35620</c:v>
                </c:pt>
                <c:pt idx="1280">
                  <c:v>35627</c:v>
                </c:pt>
                <c:pt idx="1281">
                  <c:v>35634</c:v>
                </c:pt>
                <c:pt idx="1282">
                  <c:v>35641</c:v>
                </c:pt>
                <c:pt idx="1283">
                  <c:v>35648</c:v>
                </c:pt>
                <c:pt idx="1284">
                  <c:v>35655</c:v>
                </c:pt>
                <c:pt idx="1285">
                  <c:v>35662</c:v>
                </c:pt>
                <c:pt idx="1286">
                  <c:v>35669</c:v>
                </c:pt>
                <c:pt idx="1287">
                  <c:v>35676</c:v>
                </c:pt>
                <c:pt idx="1288">
                  <c:v>35683</c:v>
                </c:pt>
                <c:pt idx="1289">
                  <c:v>35690</c:v>
                </c:pt>
                <c:pt idx="1290">
                  <c:v>35697</c:v>
                </c:pt>
                <c:pt idx="1291">
                  <c:v>35704</c:v>
                </c:pt>
                <c:pt idx="1292">
                  <c:v>35711</c:v>
                </c:pt>
                <c:pt idx="1293">
                  <c:v>35718</c:v>
                </c:pt>
                <c:pt idx="1294">
                  <c:v>35725</c:v>
                </c:pt>
                <c:pt idx="1295">
                  <c:v>35732</c:v>
                </c:pt>
                <c:pt idx="1296">
                  <c:v>35739</c:v>
                </c:pt>
                <c:pt idx="1297">
                  <c:v>35746</c:v>
                </c:pt>
                <c:pt idx="1298">
                  <c:v>35753</c:v>
                </c:pt>
                <c:pt idx="1299">
                  <c:v>35760</c:v>
                </c:pt>
                <c:pt idx="1300">
                  <c:v>35767</c:v>
                </c:pt>
                <c:pt idx="1301">
                  <c:v>35774</c:v>
                </c:pt>
                <c:pt idx="1302">
                  <c:v>35781</c:v>
                </c:pt>
                <c:pt idx="1303">
                  <c:v>35788</c:v>
                </c:pt>
                <c:pt idx="1304">
                  <c:v>35795</c:v>
                </c:pt>
                <c:pt idx="1305">
                  <c:v>35802</c:v>
                </c:pt>
                <c:pt idx="1306">
                  <c:v>35809</c:v>
                </c:pt>
                <c:pt idx="1307">
                  <c:v>35816</c:v>
                </c:pt>
                <c:pt idx="1308">
                  <c:v>35823</c:v>
                </c:pt>
                <c:pt idx="1309">
                  <c:v>35830</c:v>
                </c:pt>
                <c:pt idx="1310">
                  <c:v>35837</c:v>
                </c:pt>
                <c:pt idx="1311">
                  <c:v>35844</c:v>
                </c:pt>
                <c:pt idx="1312">
                  <c:v>35851</c:v>
                </c:pt>
                <c:pt idx="1313">
                  <c:v>35858</c:v>
                </c:pt>
                <c:pt idx="1314">
                  <c:v>35865</c:v>
                </c:pt>
                <c:pt idx="1315">
                  <c:v>35872</c:v>
                </c:pt>
                <c:pt idx="1316">
                  <c:v>35879</c:v>
                </c:pt>
                <c:pt idx="1317">
                  <c:v>35886</c:v>
                </c:pt>
                <c:pt idx="1318">
                  <c:v>35893</c:v>
                </c:pt>
                <c:pt idx="1319">
                  <c:v>35900</c:v>
                </c:pt>
                <c:pt idx="1320">
                  <c:v>35907</c:v>
                </c:pt>
                <c:pt idx="1321">
                  <c:v>35914</c:v>
                </c:pt>
                <c:pt idx="1322">
                  <c:v>35921</c:v>
                </c:pt>
                <c:pt idx="1323">
                  <c:v>35928</c:v>
                </c:pt>
                <c:pt idx="1324">
                  <c:v>35935</c:v>
                </c:pt>
                <c:pt idx="1325">
                  <c:v>35942</c:v>
                </c:pt>
                <c:pt idx="1326">
                  <c:v>35949</c:v>
                </c:pt>
                <c:pt idx="1327">
                  <c:v>35956</c:v>
                </c:pt>
                <c:pt idx="1328">
                  <c:v>35963</c:v>
                </c:pt>
                <c:pt idx="1329">
                  <c:v>35970</c:v>
                </c:pt>
                <c:pt idx="1330">
                  <c:v>35977</c:v>
                </c:pt>
                <c:pt idx="1331">
                  <c:v>35984</c:v>
                </c:pt>
                <c:pt idx="1332">
                  <c:v>35991</c:v>
                </c:pt>
                <c:pt idx="1333">
                  <c:v>35998</c:v>
                </c:pt>
                <c:pt idx="1334">
                  <c:v>36005</c:v>
                </c:pt>
                <c:pt idx="1335">
                  <c:v>36012</c:v>
                </c:pt>
                <c:pt idx="1336">
                  <c:v>36019</c:v>
                </c:pt>
                <c:pt idx="1337">
                  <c:v>36026</c:v>
                </c:pt>
                <c:pt idx="1338">
                  <c:v>36033</c:v>
                </c:pt>
                <c:pt idx="1339">
                  <c:v>36040</c:v>
                </c:pt>
                <c:pt idx="1340">
                  <c:v>36047</c:v>
                </c:pt>
                <c:pt idx="1341">
                  <c:v>36054</c:v>
                </c:pt>
                <c:pt idx="1342">
                  <c:v>36061</c:v>
                </c:pt>
                <c:pt idx="1343">
                  <c:v>36068</c:v>
                </c:pt>
                <c:pt idx="1344">
                  <c:v>36075</c:v>
                </c:pt>
                <c:pt idx="1345">
                  <c:v>36082</c:v>
                </c:pt>
                <c:pt idx="1346">
                  <c:v>36089</c:v>
                </c:pt>
                <c:pt idx="1347">
                  <c:v>36096</c:v>
                </c:pt>
                <c:pt idx="1348">
                  <c:v>36103</c:v>
                </c:pt>
                <c:pt idx="1349">
                  <c:v>36110</c:v>
                </c:pt>
                <c:pt idx="1350">
                  <c:v>36117</c:v>
                </c:pt>
                <c:pt idx="1351">
                  <c:v>36124</c:v>
                </c:pt>
                <c:pt idx="1352">
                  <c:v>36131</c:v>
                </c:pt>
                <c:pt idx="1353">
                  <c:v>36138</c:v>
                </c:pt>
                <c:pt idx="1354">
                  <c:v>36145</c:v>
                </c:pt>
                <c:pt idx="1355">
                  <c:v>36152</c:v>
                </c:pt>
                <c:pt idx="1356">
                  <c:v>36159</c:v>
                </c:pt>
                <c:pt idx="1357">
                  <c:v>36166</c:v>
                </c:pt>
                <c:pt idx="1358">
                  <c:v>36173</c:v>
                </c:pt>
                <c:pt idx="1359">
                  <c:v>36180</c:v>
                </c:pt>
                <c:pt idx="1360">
                  <c:v>36187</c:v>
                </c:pt>
                <c:pt idx="1361">
                  <c:v>36194</c:v>
                </c:pt>
                <c:pt idx="1362">
                  <c:v>36201</c:v>
                </c:pt>
                <c:pt idx="1363">
                  <c:v>36208</c:v>
                </c:pt>
                <c:pt idx="1364">
                  <c:v>36215</c:v>
                </c:pt>
                <c:pt idx="1365">
                  <c:v>36222</c:v>
                </c:pt>
                <c:pt idx="1366">
                  <c:v>36229</c:v>
                </c:pt>
                <c:pt idx="1367">
                  <c:v>36236</c:v>
                </c:pt>
                <c:pt idx="1368">
                  <c:v>36243</c:v>
                </c:pt>
                <c:pt idx="1369">
                  <c:v>36250</c:v>
                </c:pt>
                <c:pt idx="1370">
                  <c:v>36257</c:v>
                </c:pt>
                <c:pt idx="1371">
                  <c:v>36264</c:v>
                </c:pt>
                <c:pt idx="1372">
                  <c:v>36271</c:v>
                </c:pt>
                <c:pt idx="1373">
                  <c:v>36278</c:v>
                </c:pt>
                <c:pt idx="1374">
                  <c:v>36285</c:v>
                </c:pt>
                <c:pt idx="1375">
                  <c:v>36292</c:v>
                </c:pt>
                <c:pt idx="1376">
                  <c:v>36299</c:v>
                </c:pt>
                <c:pt idx="1377">
                  <c:v>36306</c:v>
                </c:pt>
                <c:pt idx="1378">
                  <c:v>36313</c:v>
                </c:pt>
                <c:pt idx="1379">
                  <c:v>36320</c:v>
                </c:pt>
                <c:pt idx="1380">
                  <c:v>36327</c:v>
                </c:pt>
                <c:pt idx="1381">
                  <c:v>36334</c:v>
                </c:pt>
                <c:pt idx="1382">
                  <c:v>36341</c:v>
                </c:pt>
                <c:pt idx="1383">
                  <c:v>36348</c:v>
                </c:pt>
                <c:pt idx="1384">
                  <c:v>36355</c:v>
                </c:pt>
                <c:pt idx="1385">
                  <c:v>36362</c:v>
                </c:pt>
                <c:pt idx="1386">
                  <c:v>36369</c:v>
                </c:pt>
                <c:pt idx="1387">
                  <c:v>36376</c:v>
                </c:pt>
                <c:pt idx="1388">
                  <c:v>36383</c:v>
                </c:pt>
                <c:pt idx="1389">
                  <c:v>36390</c:v>
                </c:pt>
                <c:pt idx="1390">
                  <c:v>36397</c:v>
                </c:pt>
                <c:pt idx="1391">
                  <c:v>36404</c:v>
                </c:pt>
                <c:pt idx="1392">
                  <c:v>36411</c:v>
                </c:pt>
                <c:pt idx="1393">
                  <c:v>36418</c:v>
                </c:pt>
                <c:pt idx="1394">
                  <c:v>36425</c:v>
                </c:pt>
                <c:pt idx="1395">
                  <c:v>36432</c:v>
                </c:pt>
                <c:pt idx="1396">
                  <c:v>36439</c:v>
                </c:pt>
                <c:pt idx="1397">
                  <c:v>36446</c:v>
                </c:pt>
                <c:pt idx="1398">
                  <c:v>36453</c:v>
                </c:pt>
                <c:pt idx="1399">
                  <c:v>36460</c:v>
                </c:pt>
                <c:pt idx="1400">
                  <c:v>36467</c:v>
                </c:pt>
                <c:pt idx="1401">
                  <c:v>36474</c:v>
                </c:pt>
                <c:pt idx="1402">
                  <c:v>36481</c:v>
                </c:pt>
                <c:pt idx="1403">
                  <c:v>36488</c:v>
                </c:pt>
                <c:pt idx="1404">
                  <c:v>36495</c:v>
                </c:pt>
                <c:pt idx="1405">
                  <c:v>36502</c:v>
                </c:pt>
                <c:pt idx="1406">
                  <c:v>36509</c:v>
                </c:pt>
                <c:pt idx="1407">
                  <c:v>36516</c:v>
                </c:pt>
                <c:pt idx="1408">
                  <c:v>36523</c:v>
                </c:pt>
                <c:pt idx="1409">
                  <c:v>36530</c:v>
                </c:pt>
                <c:pt idx="1410">
                  <c:v>36537</c:v>
                </c:pt>
                <c:pt idx="1411">
                  <c:v>36544</c:v>
                </c:pt>
                <c:pt idx="1412">
                  <c:v>36551</c:v>
                </c:pt>
                <c:pt idx="1413">
                  <c:v>36558</c:v>
                </c:pt>
                <c:pt idx="1414">
                  <c:v>36565</c:v>
                </c:pt>
                <c:pt idx="1415">
                  <c:v>36572</c:v>
                </c:pt>
                <c:pt idx="1416">
                  <c:v>36579</c:v>
                </c:pt>
                <c:pt idx="1417">
                  <c:v>36586</c:v>
                </c:pt>
                <c:pt idx="1418">
                  <c:v>36593</c:v>
                </c:pt>
                <c:pt idx="1419">
                  <c:v>36600</c:v>
                </c:pt>
                <c:pt idx="1420">
                  <c:v>36607</c:v>
                </c:pt>
                <c:pt idx="1421">
                  <c:v>36614</c:v>
                </c:pt>
                <c:pt idx="1422">
                  <c:v>36621</c:v>
                </c:pt>
                <c:pt idx="1423">
                  <c:v>36628</c:v>
                </c:pt>
                <c:pt idx="1424">
                  <c:v>36635</c:v>
                </c:pt>
                <c:pt idx="1425">
                  <c:v>36642</c:v>
                </c:pt>
                <c:pt idx="1426">
                  <c:v>36649</c:v>
                </c:pt>
                <c:pt idx="1427">
                  <c:v>36656</c:v>
                </c:pt>
                <c:pt idx="1428">
                  <c:v>36663</c:v>
                </c:pt>
                <c:pt idx="1429">
                  <c:v>36670</c:v>
                </c:pt>
                <c:pt idx="1430">
                  <c:v>36677</c:v>
                </c:pt>
                <c:pt idx="1431">
                  <c:v>36684</c:v>
                </c:pt>
                <c:pt idx="1432">
                  <c:v>36691</c:v>
                </c:pt>
                <c:pt idx="1433">
                  <c:v>36698</c:v>
                </c:pt>
                <c:pt idx="1434">
                  <c:v>36705</c:v>
                </c:pt>
                <c:pt idx="1435">
                  <c:v>36712</c:v>
                </c:pt>
                <c:pt idx="1436">
                  <c:v>36719</c:v>
                </c:pt>
                <c:pt idx="1437">
                  <c:v>36726</c:v>
                </c:pt>
                <c:pt idx="1438">
                  <c:v>36733</c:v>
                </c:pt>
                <c:pt idx="1439">
                  <c:v>36740</c:v>
                </c:pt>
                <c:pt idx="1440">
                  <c:v>36747</c:v>
                </c:pt>
                <c:pt idx="1441">
                  <c:v>36754</c:v>
                </c:pt>
                <c:pt idx="1442">
                  <c:v>36761</c:v>
                </c:pt>
                <c:pt idx="1443">
                  <c:v>36768</c:v>
                </c:pt>
                <c:pt idx="1444">
                  <c:v>36775</c:v>
                </c:pt>
                <c:pt idx="1445">
                  <c:v>36782</c:v>
                </c:pt>
                <c:pt idx="1446">
                  <c:v>36789</c:v>
                </c:pt>
                <c:pt idx="1447">
                  <c:v>36796</c:v>
                </c:pt>
                <c:pt idx="1448">
                  <c:v>36803</c:v>
                </c:pt>
                <c:pt idx="1449">
                  <c:v>36810</c:v>
                </c:pt>
                <c:pt idx="1450">
                  <c:v>36817</c:v>
                </c:pt>
                <c:pt idx="1451">
                  <c:v>36824</c:v>
                </c:pt>
                <c:pt idx="1452">
                  <c:v>36831</c:v>
                </c:pt>
                <c:pt idx="1453">
                  <c:v>36838</c:v>
                </c:pt>
                <c:pt idx="1454">
                  <c:v>36845</c:v>
                </c:pt>
                <c:pt idx="1455">
                  <c:v>36852</c:v>
                </c:pt>
                <c:pt idx="1456">
                  <c:v>36859</c:v>
                </c:pt>
                <c:pt idx="1457">
                  <c:v>36866</c:v>
                </c:pt>
                <c:pt idx="1458">
                  <c:v>36873</c:v>
                </c:pt>
                <c:pt idx="1459">
                  <c:v>36880</c:v>
                </c:pt>
                <c:pt idx="1460">
                  <c:v>36887</c:v>
                </c:pt>
                <c:pt idx="1461">
                  <c:v>36894</c:v>
                </c:pt>
                <c:pt idx="1462">
                  <c:v>36901</c:v>
                </c:pt>
                <c:pt idx="1463">
                  <c:v>36908</c:v>
                </c:pt>
                <c:pt idx="1464">
                  <c:v>36915</c:v>
                </c:pt>
                <c:pt idx="1465">
                  <c:v>36922</c:v>
                </c:pt>
                <c:pt idx="1466">
                  <c:v>36929</c:v>
                </c:pt>
                <c:pt idx="1467">
                  <c:v>36936</c:v>
                </c:pt>
                <c:pt idx="1468">
                  <c:v>36943</c:v>
                </c:pt>
                <c:pt idx="1469">
                  <c:v>36950</c:v>
                </c:pt>
                <c:pt idx="1470">
                  <c:v>36957</c:v>
                </c:pt>
                <c:pt idx="1471">
                  <c:v>36964</c:v>
                </c:pt>
                <c:pt idx="1472">
                  <c:v>36971</c:v>
                </c:pt>
                <c:pt idx="1473">
                  <c:v>36978</c:v>
                </c:pt>
                <c:pt idx="1474">
                  <c:v>36985</c:v>
                </c:pt>
                <c:pt idx="1475">
                  <c:v>36992</c:v>
                </c:pt>
                <c:pt idx="1476">
                  <c:v>36999</c:v>
                </c:pt>
                <c:pt idx="1477">
                  <c:v>37006</c:v>
                </c:pt>
                <c:pt idx="1478">
                  <c:v>37013</c:v>
                </c:pt>
                <c:pt idx="1479">
                  <c:v>37020</c:v>
                </c:pt>
                <c:pt idx="1480">
                  <c:v>37027</c:v>
                </c:pt>
                <c:pt idx="1481">
                  <c:v>37034</c:v>
                </c:pt>
                <c:pt idx="1482">
                  <c:v>37041</c:v>
                </c:pt>
                <c:pt idx="1483">
                  <c:v>37048</c:v>
                </c:pt>
                <c:pt idx="1484">
                  <c:v>37055</c:v>
                </c:pt>
                <c:pt idx="1485">
                  <c:v>37062</c:v>
                </c:pt>
                <c:pt idx="1486">
                  <c:v>37069</c:v>
                </c:pt>
                <c:pt idx="1487">
                  <c:v>37076</c:v>
                </c:pt>
                <c:pt idx="1488">
                  <c:v>37083</c:v>
                </c:pt>
                <c:pt idx="1489">
                  <c:v>37090</c:v>
                </c:pt>
                <c:pt idx="1490">
                  <c:v>37097</c:v>
                </c:pt>
                <c:pt idx="1491">
                  <c:v>37104</c:v>
                </c:pt>
                <c:pt idx="1492">
                  <c:v>37111</c:v>
                </c:pt>
                <c:pt idx="1493">
                  <c:v>37118</c:v>
                </c:pt>
                <c:pt idx="1494">
                  <c:v>37125</c:v>
                </c:pt>
                <c:pt idx="1495">
                  <c:v>37132</c:v>
                </c:pt>
                <c:pt idx="1496">
                  <c:v>37139</c:v>
                </c:pt>
                <c:pt idx="1497">
                  <c:v>37146</c:v>
                </c:pt>
                <c:pt idx="1498">
                  <c:v>37153</c:v>
                </c:pt>
                <c:pt idx="1499">
                  <c:v>37160</c:v>
                </c:pt>
                <c:pt idx="1500">
                  <c:v>37167</c:v>
                </c:pt>
                <c:pt idx="1501">
                  <c:v>37174</c:v>
                </c:pt>
                <c:pt idx="1502">
                  <c:v>37181</c:v>
                </c:pt>
                <c:pt idx="1503">
                  <c:v>37188</c:v>
                </c:pt>
                <c:pt idx="1504">
                  <c:v>37195</c:v>
                </c:pt>
                <c:pt idx="1505">
                  <c:v>37202</c:v>
                </c:pt>
                <c:pt idx="1506">
                  <c:v>37209</c:v>
                </c:pt>
                <c:pt idx="1507">
                  <c:v>37216</c:v>
                </c:pt>
                <c:pt idx="1508">
                  <c:v>37223</c:v>
                </c:pt>
                <c:pt idx="1509">
                  <c:v>37230</c:v>
                </c:pt>
                <c:pt idx="1510">
                  <c:v>37237</c:v>
                </c:pt>
                <c:pt idx="1511">
                  <c:v>37244</c:v>
                </c:pt>
                <c:pt idx="1512">
                  <c:v>37251</c:v>
                </c:pt>
                <c:pt idx="1513">
                  <c:v>37258</c:v>
                </c:pt>
                <c:pt idx="1514">
                  <c:v>37265</c:v>
                </c:pt>
                <c:pt idx="1515">
                  <c:v>37272</c:v>
                </c:pt>
                <c:pt idx="1516">
                  <c:v>37279</c:v>
                </c:pt>
                <c:pt idx="1517">
                  <c:v>37286</c:v>
                </c:pt>
                <c:pt idx="1518">
                  <c:v>37293</c:v>
                </c:pt>
                <c:pt idx="1519">
                  <c:v>37300</c:v>
                </c:pt>
                <c:pt idx="1520">
                  <c:v>37307</c:v>
                </c:pt>
                <c:pt idx="1521">
                  <c:v>37314</c:v>
                </c:pt>
                <c:pt idx="1522">
                  <c:v>37321</c:v>
                </c:pt>
                <c:pt idx="1523">
                  <c:v>37328</c:v>
                </c:pt>
                <c:pt idx="1524">
                  <c:v>37335</c:v>
                </c:pt>
                <c:pt idx="1525">
                  <c:v>37342</c:v>
                </c:pt>
                <c:pt idx="1526">
                  <c:v>37349</c:v>
                </c:pt>
                <c:pt idx="1527">
                  <c:v>37356</c:v>
                </c:pt>
                <c:pt idx="1528">
                  <c:v>37363</c:v>
                </c:pt>
                <c:pt idx="1529">
                  <c:v>37370</c:v>
                </c:pt>
                <c:pt idx="1530">
                  <c:v>37377</c:v>
                </c:pt>
                <c:pt idx="1531">
                  <c:v>37384</c:v>
                </c:pt>
                <c:pt idx="1532">
                  <c:v>37391</c:v>
                </c:pt>
                <c:pt idx="1533">
                  <c:v>37398</c:v>
                </c:pt>
                <c:pt idx="1534">
                  <c:v>37405</c:v>
                </c:pt>
                <c:pt idx="1535">
                  <c:v>37412</c:v>
                </c:pt>
                <c:pt idx="1536">
                  <c:v>37419</c:v>
                </c:pt>
                <c:pt idx="1537">
                  <c:v>37426</c:v>
                </c:pt>
                <c:pt idx="1538">
                  <c:v>37433</c:v>
                </c:pt>
                <c:pt idx="1539">
                  <c:v>37440</c:v>
                </c:pt>
                <c:pt idx="1540">
                  <c:v>37447</c:v>
                </c:pt>
                <c:pt idx="1541">
                  <c:v>37454</c:v>
                </c:pt>
                <c:pt idx="1542">
                  <c:v>37461</c:v>
                </c:pt>
                <c:pt idx="1543">
                  <c:v>37468</c:v>
                </c:pt>
                <c:pt idx="1544">
                  <c:v>37475</c:v>
                </c:pt>
                <c:pt idx="1545">
                  <c:v>37482</c:v>
                </c:pt>
                <c:pt idx="1546">
                  <c:v>37489</c:v>
                </c:pt>
                <c:pt idx="1547">
                  <c:v>37496</c:v>
                </c:pt>
                <c:pt idx="1548">
                  <c:v>37503</c:v>
                </c:pt>
                <c:pt idx="1549">
                  <c:v>37510</c:v>
                </c:pt>
                <c:pt idx="1550">
                  <c:v>37517</c:v>
                </c:pt>
                <c:pt idx="1551">
                  <c:v>37524</c:v>
                </c:pt>
                <c:pt idx="1552">
                  <c:v>37531</c:v>
                </c:pt>
                <c:pt idx="1553">
                  <c:v>37538</c:v>
                </c:pt>
                <c:pt idx="1554">
                  <c:v>37545</c:v>
                </c:pt>
                <c:pt idx="1555">
                  <c:v>37552</c:v>
                </c:pt>
                <c:pt idx="1556">
                  <c:v>37559</c:v>
                </c:pt>
                <c:pt idx="1557">
                  <c:v>37566</c:v>
                </c:pt>
                <c:pt idx="1558">
                  <c:v>37573</c:v>
                </c:pt>
                <c:pt idx="1559">
                  <c:v>37580</c:v>
                </c:pt>
                <c:pt idx="1560">
                  <c:v>37587</c:v>
                </c:pt>
                <c:pt idx="1561">
                  <c:v>37594</c:v>
                </c:pt>
                <c:pt idx="1562">
                  <c:v>37601</c:v>
                </c:pt>
                <c:pt idx="1563">
                  <c:v>37608</c:v>
                </c:pt>
                <c:pt idx="1564">
                  <c:v>37615</c:v>
                </c:pt>
                <c:pt idx="1565">
                  <c:v>37622</c:v>
                </c:pt>
                <c:pt idx="1566">
                  <c:v>37629</c:v>
                </c:pt>
                <c:pt idx="1567">
                  <c:v>37636</c:v>
                </c:pt>
                <c:pt idx="1568">
                  <c:v>37643</c:v>
                </c:pt>
                <c:pt idx="1569">
                  <c:v>37650</c:v>
                </c:pt>
                <c:pt idx="1570">
                  <c:v>37657</c:v>
                </c:pt>
                <c:pt idx="1571">
                  <c:v>37664</c:v>
                </c:pt>
                <c:pt idx="1572">
                  <c:v>37671</c:v>
                </c:pt>
                <c:pt idx="1573">
                  <c:v>37678</c:v>
                </c:pt>
                <c:pt idx="1574">
                  <c:v>37685</c:v>
                </c:pt>
                <c:pt idx="1575">
                  <c:v>37692</c:v>
                </c:pt>
                <c:pt idx="1576">
                  <c:v>37699</c:v>
                </c:pt>
                <c:pt idx="1577">
                  <c:v>37706</c:v>
                </c:pt>
                <c:pt idx="1578">
                  <c:v>37713</c:v>
                </c:pt>
                <c:pt idx="1579">
                  <c:v>37720</c:v>
                </c:pt>
                <c:pt idx="1580">
                  <c:v>37727</c:v>
                </c:pt>
                <c:pt idx="1581">
                  <c:v>37734</c:v>
                </c:pt>
                <c:pt idx="1582">
                  <c:v>37741</c:v>
                </c:pt>
                <c:pt idx="1583">
                  <c:v>37748</c:v>
                </c:pt>
                <c:pt idx="1584">
                  <c:v>37755</c:v>
                </c:pt>
                <c:pt idx="1585">
                  <c:v>37762</c:v>
                </c:pt>
                <c:pt idx="1586">
                  <c:v>37769</c:v>
                </c:pt>
                <c:pt idx="1587">
                  <c:v>37776</c:v>
                </c:pt>
                <c:pt idx="1588">
                  <c:v>37783</c:v>
                </c:pt>
                <c:pt idx="1589">
                  <c:v>37790</c:v>
                </c:pt>
                <c:pt idx="1590">
                  <c:v>37797</c:v>
                </c:pt>
                <c:pt idx="1591">
                  <c:v>37804</c:v>
                </c:pt>
                <c:pt idx="1592">
                  <c:v>37811</c:v>
                </c:pt>
                <c:pt idx="1593">
                  <c:v>37818</c:v>
                </c:pt>
                <c:pt idx="1594">
                  <c:v>37825</c:v>
                </c:pt>
                <c:pt idx="1595">
                  <c:v>37832</c:v>
                </c:pt>
                <c:pt idx="1596">
                  <c:v>37839</c:v>
                </c:pt>
                <c:pt idx="1597">
                  <c:v>37846</c:v>
                </c:pt>
                <c:pt idx="1598">
                  <c:v>37853</c:v>
                </c:pt>
                <c:pt idx="1599">
                  <c:v>37860</c:v>
                </c:pt>
                <c:pt idx="1600">
                  <c:v>37867</c:v>
                </c:pt>
                <c:pt idx="1601">
                  <c:v>37874</c:v>
                </c:pt>
                <c:pt idx="1602">
                  <c:v>37881</c:v>
                </c:pt>
                <c:pt idx="1603">
                  <c:v>37888</c:v>
                </c:pt>
                <c:pt idx="1604">
                  <c:v>37895</c:v>
                </c:pt>
                <c:pt idx="1605">
                  <c:v>37902</c:v>
                </c:pt>
                <c:pt idx="1606">
                  <c:v>37909</c:v>
                </c:pt>
                <c:pt idx="1607">
                  <c:v>37916</c:v>
                </c:pt>
                <c:pt idx="1608">
                  <c:v>37923</c:v>
                </c:pt>
                <c:pt idx="1609">
                  <c:v>37930</c:v>
                </c:pt>
                <c:pt idx="1610">
                  <c:v>37937</c:v>
                </c:pt>
                <c:pt idx="1611">
                  <c:v>37944</c:v>
                </c:pt>
                <c:pt idx="1612">
                  <c:v>37951</c:v>
                </c:pt>
                <c:pt idx="1613">
                  <c:v>37958</c:v>
                </c:pt>
                <c:pt idx="1614">
                  <c:v>37965</c:v>
                </c:pt>
                <c:pt idx="1615">
                  <c:v>37972</c:v>
                </c:pt>
                <c:pt idx="1616">
                  <c:v>37979</c:v>
                </c:pt>
                <c:pt idx="1617">
                  <c:v>37986</c:v>
                </c:pt>
                <c:pt idx="1618">
                  <c:v>37993</c:v>
                </c:pt>
                <c:pt idx="1619">
                  <c:v>38000</c:v>
                </c:pt>
                <c:pt idx="1620">
                  <c:v>38007</c:v>
                </c:pt>
                <c:pt idx="1621">
                  <c:v>38014</c:v>
                </c:pt>
                <c:pt idx="1622">
                  <c:v>38021</c:v>
                </c:pt>
                <c:pt idx="1623">
                  <c:v>38028</c:v>
                </c:pt>
                <c:pt idx="1624">
                  <c:v>38035</c:v>
                </c:pt>
                <c:pt idx="1625">
                  <c:v>38042</c:v>
                </c:pt>
                <c:pt idx="1626">
                  <c:v>38049</c:v>
                </c:pt>
                <c:pt idx="1627">
                  <c:v>38056</c:v>
                </c:pt>
                <c:pt idx="1628">
                  <c:v>38063</c:v>
                </c:pt>
                <c:pt idx="1629">
                  <c:v>38070</c:v>
                </c:pt>
                <c:pt idx="1630">
                  <c:v>38077</c:v>
                </c:pt>
                <c:pt idx="1631">
                  <c:v>38084</c:v>
                </c:pt>
                <c:pt idx="1632">
                  <c:v>38091</c:v>
                </c:pt>
                <c:pt idx="1633">
                  <c:v>38098</c:v>
                </c:pt>
                <c:pt idx="1634">
                  <c:v>38105</c:v>
                </c:pt>
                <c:pt idx="1635">
                  <c:v>38112</c:v>
                </c:pt>
                <c:pt idx="1636">
                  <c:v>38119</c:v>
                </c:pt>
                <c:pt idx="1637">
                  <c:v>38126</c:v>
                </c:pt>
                <c:pt idx="1638">
                  <c:v>38133</c:v>
                </c:pt>
                <c:pt idx="1639">
                  <c:v>38140</c:v>
                </c:pt>
                <c:pt idx="1640">
                  <c:v>38147</c:v>
                </c:pt>
                <c:pt idx="1641">
                  <c:v>38154</c:v>
                </c:pt>
                <c:pt idx="1642">
                  <c:v>38161</c:v>
                </c:pt>
                <c:pt idx="1643">
                  <c:v>38168</c:v>
                </c:pt>
                <c:pt idx="1644">
                  <c:v>38175</c:v>
                </c:pt>
                <c:pt idx="1645">
                  <c:v>38182</c:v>
                </c:pt>
                <c:pt idx="1646">
                  <c:v>38189</c:v>
                </c:pt>
                <c:pt idx="1647">
                  <c:v>38196</c:v>
                </c:pt>
                <c:pt idx="1648">
                  <c:v>38203</c:v>
                </c:pt>
                <c:pt idx="1649">
                  <c:v>38210</c:v>
                </c:pt>
                <c:pt idx="1650">
                  <c:v>38217</c:v>
                </c:pt>
                <c:pt idx="1651">
                  <c:v>38224</c:v>
                </c:pt>
                <c:pt idx="1652">
                  <c:v>38231</c:v>
                </c:pt>
                <c:pt idx="1653">
                  <c:v>38238</c:v>
                </c:pt>
                <c:pt idx="1654">
                  <c:v>38245</c:v>
                </c:pt>
                <c:pt idx="1655">
                  <c:v>38252</c:v>
                </c:pt>
                <c:pt idx="1656">
                  <c:v>38259</c:v>
                </c:pt>
                <c:pt idx="1657">
                  <c:v>38266</c:v>
                </c:pt>
                <c:pt idx="1658">
                  <c:v>38273</c:v>
                </c:pt>
                <c:pt idx="1659">
                  <c:v>38280</c:v>
                </c:pt>
                <c:pt idx="1660">
                  <c:v>38287</c:v>
                </c:pt>
                <c:pt idx="1661">
                  <c:v>38294</c:v>
                </c:pt>
                <c:pt idx="1662">
                  <c:v>38301</c:v>
                </c:pt>
                <c:pt idx="1663">
                  <c:v>38308</c:v>
                </c:pt>
                <c:pt idx="1664">
                  <c:v>38315</c:v>
                </c:pt>
                <c:pt idx="1665">
                  <c:v>38322</c:v>
                </c:pt>
                <c:pt idx="1666">
                  <c:v>38329</c:v>
                </c:pt>
                <c:pt idx="1667">
                  <c:v>38336</c:v>
                </c:pt>
                <c:pt idx="1668">
                  <c:v>38343</c:v>
                </c:pt>
                <c:pt idx="1669">
                  <c:v>38350</c:v>
                </c:pt>
                <c:pt idx="1670">
                  <c:v>38357</c:v>
                </c:pt>
                <c:pt idx="1671">
                  <c:v>38364</c:v>
                </c:pt>
                <c:pt idx="1672">
                  <c:v>38371</c:v>
                </c:pt>
                <c:pt idx="1673">
                  <c:v>38378</c:v>
                </c:pt>
                <c:pt idx="1674">
                  <c:v>38385</c:v>
                </c:pt>
                <c:pt idx="1675">
                  <c:v>38392</c:v>
                </c:pt>
                <c:pt idx="1676">
                  <c:v>38399</c:v>
                </c:pt>
                <c:pt idx="1677">
                  <c:v>38406</c:v>
                </c:pt>
                <c:pt idx="1678">
                  <c:v>38413</c:v>
                </c:pt>
                <c:pt idx="1679">
                  <c:v>38420</c:v>
                </c:pt>
                <c:pt idx="1680">
                  <c:v>38427</c:v>
                </c:pt>
                <c:pt idx="1681">
                  <c:v>38434</c:v>
                </c:pt>
                <c:pt idx="1682">
                  <c:v>38441</c:v>
                </c:pt>
                <c:pt idx="1683">
                  <c:v>38448</c:v>
                </c:pt>
                <c:pt idx="1684">
                  <c:v>38455</c:v>
                </c:pt>
                <c:pt idx="1685">
                  <c:v>38462</c:v>
                </c:pt>
                <c:pt idx="1686">
                  <c:v>38469</c:v>
                </c:pt>
                <c:pt idx="1687">
                  <c:v>38476</c:v>
                </c:pt>
                <c:pt idx="1688">
                  <c:v>38483</c:v>
                </c:pt>
                <c:pt idx="1689">
                  <c:v>38490</c:v>
                </c:pt>
                <c:pt idx="1690">
                  <c:v>38497</c:v>
                </c:pt>
                <c:pt idx="1691">
                  <c:v>38504</c:v>
                </c:pt>
                <c:pt idx="1692">
                  <c:v>38511</c:v>
                </c:pt>
                <c:pt idx="1693">
                  <c:v>38518</c:v>
                </c:pt>
                <c:pt idx="1694">
                  <c:v>38525</c:v>
                </c:pt>
                <c:pt idx="1695">
                  <c:v>38532</c:v>
                </c:pt>
                <c:pt idx="1696">
                  <c:v>38539</c:v>
                </c:pt>
                <c:pt idx="1697">
                  <c:v>38546</c:v>
                </c:pt>
                <c:pt idx="1698">
                  <c:v>38553</c:v>
                </c:pt>
                <c:pt idx="1699">
                  <c:v>38560</c:v>
                </c:pt>
                <c:pt idx="1700">
                  <c:v>38567</c:v>
                </c:pt>
                <c:pt idx="1701">
                  <c:v>38574</c:v>
                </c:pt>
                <c:pt idx="1702">
                  <c:v>38581</c:v>
                </c:pt>
                <c:pt idx="1703">
                  <c:v>38588</c:v>
                </c:pt>
                <c:pt idx="1704">
                  <c:v>38595</c:v>
                </c:pt>
                <c:pt idx="1705">
                  <c:v>38602</c:v>
                </c:pt>
                <c:pt idx="1706">
                  <c:v>38609</c:v>
                </c:pt>
                <c:pt idx="1707">
                  <c:v>38616</c:v>
                </c:pt>
                <c:pt idx="1708">
                  <c:v>38623</c:v>
                </c:pt>
                <c:pt idx="1709">
                  <c:v>38630</c:v>
                </c:pt>
                <c:pt idx="1710">
                  <c:v>38637</c:v>
                </c:pt>
                <c:pt idx="1711">
                  <c:v>38644</c:v>
                </c:pt>
                <c:pt idx="1712">
                  <c:v>38651</c:v>
                </c:pt>
                <c:pt idx="1713">
                  <c:v>38658</c:v>
                </c:pt>
                <c:pt idx="1714">
                  <c:v>38665</c:v>
                </c:pt>
                <c:pt idx="1715">
                  <c:v>38672</c:v>
                </c:pt>
                <c:pt idx="1716">
                  <c:v>38679</c:v>
                </c:pt>
                <c:pt idx="1717">
                  <c:v>38686</c:v>
                </c:pt>
                <c:pt idx="1718">
                  <c:v>38693</c:v>
                </c:pt>
                <c:pt idx="1719">
                  <c:v>38700</c:v>
                </c:pt>
                <c:pt idx="1720">
                  <c:v>38707</c:v>
                </c:pt>
                <c:pt idx="1721">
                  <c:v>38714</c:v>
                </c:pt>
                <c:pt idx="1722">
                  <c:v>38721</c:v>
                </c:pt>
                <c:pt idx="1723">
                  <c:v>38728</c:v>
                </c:pt>
                <c:pt idx="1724">
                  <c:v>38735</c:v>
                </c:pt>
                <c:pt idx="1725">
                  <c:v>38742</c:v>
                </c:pt>
                <c:pt idx="1726">
                  <c:v>38749</c:v>
                </c:pt>
                <c:pt idx="1727">
                  <c:v>38756</c:v>
                </c:pt>
                <c:pt idx="1728">
                  <c:v>38763</c:v>
                </c:pt>
                <c:pt idx="1729">
                  <c:v>38770</c:v>
                </c:pt>
                <c:pt idx="1730">
                  <c:v>38777</c:v>
                </c:pt>
                <c:pt idx="1731">
                  <c:v>38784</c:v>
                </c:pt>
                <c:pt idx="1732">
                  <c:v>38791</c:v>
                </c:pt>
                <c:pt idx="1733">
                  <c:v>38798</c:v>
                </c:pt>
                <c:pt idx="1734">
                  <c:v>38805</c:v>
                </c:pt>
                <c:pt idx="1735">
                  <c:v>38812</c:v>
                </c:pt>
                <c:pt idx="1736">
                  <c:v>38819</c:v>
                </c:pt>
                <c:pt idx="1737">
                  <c:v>38826</c:v>
                </c:pt>
                <c:pt idx="1738">
                  <c:v>38833</c:v>
                </c:pt>
                <c:pt idx="1739">
                  <c:v>38840</c:v>
                </c:pt>
                <c:pt idx="1740">
                  <c:v>38847</c:v>
                </c:pt>
                <c:pt idx="1741">
                  <c:v>38854</c:v>
                </c:pt>
                <c:pt idx="1742">
                  <c:v>38861</c:v>
                </c:pt>
                <c:pt idx="1743">
                  <c:v>38868</c:v>
                </c:pt>
                <c:pt idx="1744">
                  <c:v>38875</c:v>
                </c:pt>
                <c:pt idx="1745">
                  <c:v>38882</c:v>
                </c:pt>
                <c:pt idx="1746">
                  <c:v>38889</c:v>
                </c:pt>
                <c:pt idx="1747">
                  <c:v>38896</c:v>
                </c:pt>
                <c:pt idx="1748">
                  <c:v>38903</c:v>
                </c:pt>
                <c:pt idx="1749">
                  <c:v>38910</c:v>
                </c:pt>
                <c:pt idx="1750">
                  <c:v>38917</c:v>
                </c:pt>
                <c:pt idx="1751">
                  <c:v>38924</c:v>
                </c:pt>
                <c:pt idx="1752">
                  <c:v>38931</c:v>
                </c:pt>
                <c:pt idx="1753">
                  <c:v>38938</c:v>
                </c:pt>
                <c:pt idx="1754">
                  <c:v>38945</c:v>
                </c:pt>
                <c:pt idx="1755">
                  <c:v>38952</c:v>
                </c:pt>
                <c:pt idx="1756">
                  <c:v>38959</c:v>
                </c:pt>
                <c:pt idx="1757">
                  <c:v>38966</c:v>
                </c:pt>
                <c:pt idx="1758">
                  <c:v>38973</c:v>
                </c:pt>
                <c:pt idx="1759">
                  <c:v>38980</c:v>
                </c:pt>
                <c:pt idx="1760">
                  <c:v>38987</c:v>
                </c:pt>
                <c:pt idx="1761">
                  <c:v>38994</c:v>
                </c:pt>
                <c:pt idx="1762">
                  <c:v>39001</c:v>
                </c:pt>
                <c:pt idx="1763">
                  <c:v>39008</c:v>
                </c:pt>
                <c:pt idx="1764">
                  <c:v>39015</c:v>
                </c:pt>
                <c:pt idx="1765">
                  <c:v>39022</c:v>
                </c:pt>
                <c:pt idx="1766">
                  <c:v>39029</c:v>
                </c:pt>
                <c:pt idx="1767">
                  <c:v>39036</c:v>
                </c:pt>
                <c:pt idx="1768">
                  <c:v>39043</c:v>
                </c:pt>
                <c:pt idx="1769">
                  <c:v>39050</c:v>
                </c:pt>
                <c:pt idx="1770">
                  <c:v>39057</c:v>
                </c:pt>
                <c:pt idx="1771">
                  <c:v>39064</c:v>
                </c:pt>
                <c:pt idx="1772">
                  <c:v>39071</c:v>
                </c:pt>
                <c:pt idx="1773">
                  <c:v>39078</c:v>
                </c:pt>
                <c:pt idx="1774">
                  <c:v>39085</c:v>
                </c:pt>
                <c:pt idx="1775">
                  <c:v>39092</c:v>
                </c:pt>
                <c:pt idx="1776">
                  <c:v>39099</c:v>
                </c:pt>
                <c:pt idx="1777">
                  <c:v>39106</c:v>
                </c:pt>
                <c:pt idx="1778">
                  <c:v>39113</c:v>
                </c:pt>
                <c:pt idx="1779">
                  <c:v>39120</c:v>
                </c:pt>
                <c:pt idx="1780">
                  <c:v>39127</c:v>
                </c:pt>
                <c:pt idx="1781">
                  <c:v>39134</c:v>
                </c:pt>
                <c:pt idx="1782">
                  <c:v>39141</c:v>
                </c:pt>
                <c:pt idx="1783">
                  <c:v>39148</c:v>
                </c:pt>
                <c:pt idx="1784">
                  <c:v>39155</c:v>
                </c:pt>
                <c:pt idx="1785">
                  <c:v>39162</c:v>
                </c:pt>
                <c:pt idx="1786">
                  <c:v>39169</c:v>
                </c:pt>
                <c:pt idx="1787">
                  <c:v>39176</c:v>
                </c:pt>
                <c:pt idx="1788">
                  <c:v>39183</c:v>
                </c:pt>
                <c:pt idx="1789">
                  <c:v>39190</c:v>
                </c:pt>
                <c:pt idx="1790">
                  <c:v>39197</c:v>
                </c:pt>
                <c:pt idx="1791">
                  <c:v>39204</c:v>
                </c:pt>
                <c:pt idx="1792">
                  <c:v>39211</c:v>
                </c:pt>
                <c:pt idx="1793">
                  <c:v>39218</c:v>
                </c:pt>
                <c:pt idx="1794">
                  <c:v>39225</c:v>
                </c:pt>
                <c:pt idx="1795">
                  <c:v>39232</c:v>
                </c:pt>
                <c:pt idx="1796">
                  <c:v>39239</c:v>
                </c:pt>
                <c:pt idx="1797">
                  <c:v>39246</c:v>
                </c:pt>
                <c:pt idx="1798">
                  <c:v>39253</c:v>
                </c:pt>
                <c:pt idx="1799">
                  <c:v>39260</c:v>
                </c:pt>
                <c:pt idx="1800">
                  <c:v>39267</c:v>
                </c:pt>
                <c:pt idx="1801">
                  <c:v>39274</c:v>
                </c:pt>
                <c:pt idx="1802">
                  <c:v>39281</c:v>
                </c:pt>
                <c:pt idx="1803">
                  <c:v>39288</c:v>
                </c:pt>
                <c:pt idx="1804">
                  <c:v>39295</c:v>
                </c:pt>
                <c:pt idx="1805">
                  <c:v>39302</c:v>
                </c:pt>
                <c:pt idx="1806">
                  <c:v>39309</c:v>
                </c:pt>
                <c:pt idx="1807">
                  <c:v>39316</c:v>
                </c:pt>
                <c:pt idx="1808">
                  <c:v>39323</c:v>
                </c:pt>
                <c:pt idx="1809">
                  <c:v>39330</c:v>
                </c:pt>
                <c:pt idx="1810">
                  <c:v>39337</c:v>
                </c:pt>
                <c:pt idx="1811">
                  <c:v>39344</c:v>
                </c:pt>
                <c:pt idx="1812">
                  <c:v>39351</c:v>
                </c:pt>
                <c:pt idx="1813">
                  <c:v>39358</c:v>
                </c:pt>
                <c:pt idx="1814">
                  <c:v>39365</c:v>
                </c:pt>
                <c:pt idx="1815">
                  <c:v>39372</c:v>
                </c:pt>
                <c:pt idx="1816">
                  <c:v>39379</c:v>
                </c:pt>
                <c:pt idx="1817">
                  <c:v>39386</c:v>
                </c:pt>
                <c:pt idx="1818">
                  <c:v>39393</c:v>
                </c:pt>
                <c:pt idx="1819">
                  <c:v>39400</c:v>
                </c:pt>
                <c:pt idx="1820">
                  <c:v>39407</c:v>
                </c:pt>
                <c:pt idx="1821">
                  <c:v>39414</c:v>
                </c:pt>
                <c:pt idx="1822">
                  <c:v>39421</c:v>
                </c:pt>
                <c:pt idx="1823">
                  <c:v>39428</c:v>
                </c:pt>
                <c:pt idx="1824">
                  <c:v>39435</c:v>
                </c:pt>
                <c:pt idx="1825">
                  <c:v>39442</c:v>
                </c:pt>
                <c:pt idx="1826">
                  <c:v>39449</c:v>
                </c:pt>
                <c:pt idx="1827">
                  <c:v>39456</c:v>
                </c:pt>
                <c:pt idx="1828">
                  <c:v>39463</c:v>
                </c:pt>
                <c:pt idx="1829">
                  <c:v>39470</c:v>
                </c:pt>
                <c:pt idx="1830">
                  <c:v>39477</c:v>
                </c:pt>
                <c:pt idx="1831">
                  <c:v>39484</c:v>
                </c:pt>
                <c:pt idx="1832">
                  <c:v>39491</c:v>
                </c:pt>
                <c:pt idx="1833">
                  <c:v>39498</c:v>
                </c:pt>
                <c:pt idx="1834">
                  <c:v>39505</c:v>
                </c:pt>
                <c:pt idx="1835">
                  <c:v>39512</c:v>
                </c:pt>
                <c:pt idx="1836">
                  <c:v>39519</c:v>
                </c:pt>
                <c:pt idx="1837">
                  <c:v>39526</c:v>
                </c:pt>
                <c:pt idx="1838">
                  <c:v>39533</c:v>
                </c:pt>
                <c:pt idx="1839">
                  <c:v>39540</c:v>
                </c:pt>
                <c:pt idx="1840">
                  <c:v>39547</c:v>
                </c:pt>
                <c:pt idx="1841">
                  <c:v>39554</c:v>
                </c:pt>
                <c:pt idx="1842">
                  <c:v>39561</c:v>
                </c:pt>
                <c:pt idx="1843">
                  <c:v>39568</c:v>
                </c:pt>
                <c:pt idx="1844">
                  <c:v>39575</c:v>
                </c:pt>
                <c:pt idx="1845">
                  <c:v>39582</c:v>
                </c:pt>
                <c:pt idx="1846">
                  <c:v>39589</c:v>
                </c:pt>
                <c:pt idx="1847">
                  <c:v>39596</c:v>
                </c:pt>
                <c:pt idx="1848">
                  <c:v>39603</c:v>
                </c:pt>
                <c:pt idx="1849">
                  <c:v>39610</c:v>
                </c:pt>
                <c:pt idx="1850">
                  <c:v>39617</c:v>
                </c:pt>
                <c:pt idx="1851">
                  <c:v>39624</c:v>
                </c:pt>
                <c:pt idx="1852">
                  <c:v>39631</c:v>
                </c:pt>
                <c:pt idx="1853">
                  <c:v>39638</c:v>
                </c:pt>
                <c:pt idx="1854">
                  <c:v>39645</c:v>
                </c:pt>
                <c:pt idx="1855">
                  <c:v>39652</c:v>
                </c:pt>
                <c:pt idx="1856">
                  <c:v>39659</c:v>
                </c:pt>
                <c:pt idx="1857">
                  <c:v>39666</c:v>
                </c:pt>
                <c:pt idx="1858">
                  <c:v>39673</c:v>
                </c:pt>
                <c:pt idx="1859">
                  <c:v>39680</c:v>
                </c:pt>
                <c:pt idx="1860">
                  <c:v>39687</c:v>
                </c:pt>
                <c:pt idx="1861">
                  <c:v>39694</c:v>
                </c:pt>
                <c:pt idx="1862">
                  <c:v>39701</c:v>
                </c:pt>
                <c:pt idx="1863">
                  <c:v>39708</c:v>
                </c:pt>
                <c:pt idx="1864">
                  <c:v>39715</c:v>
                </c:pt>
                <c:pt idx="1865">
                  <c:v>39722</c:v>
                </c:pt>
                <c:pt idx="1866">
                  <c:v>39729</c:v>
                </c:pt>
                <c:pt idx="1867">
                  <c:v>39736</c:v>
                </c:pt>
                <c:pt idx="1868">
                  <c:v>39743</c:v>
                </c:pt>
                <c:pt idx="1869">
                  <c:v>39750</c:v>
                </c:pt>
                <c:pt idx="1870">
                  <c:v>39757</c:v>
                </c:pt>
                <c:pt idx="1871">
                  <c:v>39764</c:v>
                </c:pt>
                <c:pt idx="1872">
                  <c:v>39771</c:v>
                </c:pt>
                <c:pt idx="1873">
                  <c:v>39778</c:v>
                </c:pt>
                <c:pt idx="1874">
                  <c:v>39785</c:v>
                </c:pt>
                <c:pt idx="1875">
                  <c:v>39792</c:v>
                </c:pt>
                <c:pt idx="1876">
                  <c:v>39799</c:v>
                </c:pt>
                <c:pt idx="1877">
                  <c:v>39806</c:v>
                </c:pt>
                <c:pt idx="1878">
                  <c:v>39813</c:v>
                </c:pt>
                <c:pt idx="1879">
                  <c:v>39820</c:v>
                </c:pt>
                <c:pt idx="1880">
                  <c:v>39827</c:v>
                </c:pt>
                <c:pt idx="1881">
                  <c:v>39834</c:v>
                </c:pt>
                <c:pt idx="1882">
                  <c:v>39841</c:v>
                </c:pt>
                <c:pt idx="1883">
                  <c:v>39848</c:v>
                </c:pt>
                <c:pt idx="1884">
                  <c:v>39855</c:v>
                </c:pt>
                <c:pt idx="1885">
                  <c:v>39862</c:v>
                </c:pt>
                <c:pt idx="1886">
                  <c:v>39869</c:v>
                </c:pt>
                <c:pt idx="1887">
                  <c:v>39876</c:v>
                </c:pt>
                <c:pt idx="1888">
                  <c:v>39883</c:v>
                </c:pt>
                <c:pt idx="1889">
                  <c:v>39890</c:v>
                </c:pt>
                <c:pt idx="1890">
                  <c:v>39897</c:v>
                </c:pt>
                <c:pt idx="1891">
                  <c:v>39904</c:v>
                </c:pt>
                <c:pt idx="1892">
                  <c:v>39911</c:v>
                </c:pt>
                <c:pt idx="1893">
                  <c:v>39918</c:v>
                </c:pt>
                <c:pt idx="1894">
                  <c:v>39925</c:v>
                </c:pt>
                <c:pt idx="1895">
                  <c:v>39932</c:v>
                </c:pt>
                <c:pt idx="1896">
                  <c:v>39939</c:v>
                </c:pt>
                <c:pt idx="1897">
                  <c:v>39946</c:v>
                </c:pt>
                <c:pt idx="1898">
                  <c:v>39953</c:v>
                </c:pt>
                <c:pt idx="1899">
                  <c:v>39960</c:v>
                </c:pt>
                <c:pt idx="1900">
                  <c:v>39967</c:v>
                </c:pt>
                <c:pt idx="1901">
                  <c:v>39974</c:v>
                </c:pt>
                <c:pt idx="1902">
                  <c:v>39981</c:v>
                </c:pt>
                <c:pt idx="1903">
                  <c:v>39988</c:v>
                </c:pt>
                <c:pt idx="1904">
                  <c:v>39995</c:v>
                </c:pt>
                <c:pt idx="1905">
                  <c:v>40002</c:v>
                </c:pt>
                <c:pt idx="1906">
                  <c:v>40009</c:v>
                </c:pt>
                <c:pt idx="1907">
                  <c:v>40016</c:v>
                </c:pt>
                <c:pt idx="1908">
                  <c:v>40023</c:v>
                </c:pt>
                <c:pt idx="1909">
                  <c:v>40030</c:v>
                </c:pt>
                <c:pt idx="1910">
                  <c:v>40037</c:v>
                </c:pt>
                <c:pt idx="1911">
                  <c:v>40044</c:v>
                </c:pt>
                <c:pt idx="1912">
                  <c:v>40051</c:v>
                </c:pt>
                <c:pt idx="1913">
                  <c:v>40058</c:v>
                </c:pt>
                <c:pt idx="1914">
                  <c:v>40065</c:v>
                </c:pt>
                <c:pt idx="1915">
                  <c:v>40072</c:v>
                </c:pt>
                <c:pt idx="1916">
                  <c:v>40079</c:v>
                </c:pt>
                <c:pt idx="1917">
                  <c:v>40086</c:v>
                </c:pt>
                <c:pt idx="1918">
                  <c:v>40093</c:v>
                </c:pt>
                <c:pt idx="1919">
                  <c:v>40100</c:v>
                </c:pt>
                <c:pt idx="1920">
                  <c:v>40107</c:v>
                </c:pt>
                <c:pt idx="1921">
                  <c:v>40114</c:v>
                </c:pt>
                <c:pt idx="1922">
                  <c:v>40121</c:v>
                </c:pt>
                <c:pt idx="1923">
                  <c:v>40128</c:v>
                </c:pt>
                <c:pt idx="1924">
                  <c:v>40135</c:v>
                </c:pt>
                <c:pt idx="1925">
                  <c:v>40142</c:v>
                </c:pt>
                <c:pt idx="1926">
                  <c:v>40149</c:v>
                </c:pt>
                <c:pt idx="1927">
                  <c:v>40156</c:v>
                </c:pt>
                <c:pt idx="1928">
                  <c:v>40163</c:v>
                </c:pt>
                <c:pt idx="1929">
                  <c:v>40170</c:v>
                </c:pt>
                <c:pt idx="1930">
                  <c:v>40177</c:v>
                </c:pt>
                <c:pt idx="1931">
                  <c:v>40184</c:v>
                </c:pt>
                <c:pt idx="1932">
                  <c:v>40191</c:v>
                </c:pt>
                <c:pt idx="1933">
                  <c:v>40198</c:v>
                </c:pt>
                <c:pt idx="1934">
                  <c:v>40205</c:v>
                </c:pt>
                <c:pt idx="1935">
                  <c:v>40212</c:v>
                </c:pt>
                <c:pt idx="1936">
                  <c:v>40219</c:v>
                </c:pt>
                <c:pt idx="1937">
                  <c:v>40226</c:v>
                </c:pt>
                <c:pt idx="1938">
                  <c:v>40233</c:v>
                </c:pt>
                <c:pt idx="1939">
                  <c:v>40240</c:v>
                </c:pt>
                <c:pt idx="1940">
                  <c:v>40247</c:v>
                </c:pt>
                <c:pt idx="1941">
                  <c:v>40254</c:v>
                </c:pt>
                <c:pt idx="1942">
                  <c:v>40261</c:v>
                </c:pt>
                <c:pt idx="1943">
                  <c:v>40268</c:v>
                </c:pt>
                <c:pt idx="1944">
                  <c:v>40275</c:v>
                </c:pt>
                <c:pt idx="1945">
                  <c:v>40282</c:v>
                </c:pt>
                <c:pt idx="1946">
                  <c:v>40289</c:v>
                </c:pt>
                <c:pt idx="1947">
                  <c:v>40296</c:v>
                </c:pt>
                <c:pt idx="1948">
                  <c:v>40303</c:v>
                </c:pt>
                <c:pt idx="1949">
                  <c:v>40310</c:v>
                </c:pt>
                <c:pt idx="1950">
                  <c:v>40317</c:v>
                </c:pt>
                <c:pt idx="1951">
                  <c:v>40324</c:v>
                </c:pt>
                <c:pt idx="1952">
                  <c:v>40331</c:v>
                </c:pt>
                <c:pt idx="1953">
                  <c:v>40338</c:v>
                </c:pt>
                <c:pt idx="1954">
                  <c:v>40345</c:v>
                </c:pt>
                <c:pt idx="1955">
                  <c:v>40352</c:v>
                </c:pt>
                <c:pt idx="1956">
                  <c:v>40359</c:v>
                </c:pt>
                <c:pt idx="1957">
                  <c:v>40366</c:v>
                </c:pt>
                <c:pt idx="1958">
                  <c:v>40373</c:v>
                </c:pt>
                <c:pt idx="1959">
                  <c:v>40380</c:v>
                </c:pt>
                <c:pt idx="1960">
                  <c:v>40387</c:v>
                </c:pt>
                <c:pt idx="1961">
                  <c:v>40394</c:v>
                </c:pt>
                <c:pt idx="1962">
                  <c:v>40401</c:v>
                </c:pt>
                <c:pt idx="1963">
                  <c:v>40408</c:v>
                </c:pt>
                <c:pt idx="1964">
                  <c:v>40415</c:v>
                </c:pt>
                <c:pt idx="1965">
                  <c:v>40422</c:v>
                </c:pt>
                <c:pt idx="1966">
                  <c:v>40429</c:v>
                </c:pt>
                <c:pt idx="1967">
                  <c:v>40436</c:v>
                </c:pt>
                <c:pt idx="1968">
                  <c:v>40443</c:v>
                </c:pt>
                <c:pt idx="1969">
                  <c:v>40450</c:v>
                </c:pt>
                <c:pt idx="1970">
                  <c:v>40457</c:v>
                </c:pt>
                <c:pt idx="1971">
                  <c:v>40464</c:v>
                </c:pt>
                <c:pt idx="1972">
                  <c:v>40471</c:v>
                </c:pt>
                <c:pt idx="1973">
                  <c:v>40478</c:v>
                </c:pt>
                <c:pt idx="1974">
                  <c:v>40485</c:v>
                </c:pt>
                <c:pt idx="1975">
                  <c:v>40492</c:v>
                </c:pt>
                <c:pt idx="1976">
                  <c:v>40499</c:v>
                </c:pt>
                <c:pt idx="1977">
                  <c:v>40506</c:v>
                </c:pt>
                <c:pt idx="1978">
                  <c:v>40513</c:v>
                </c:pt>
                <c:pt idx="1979">
                  <c:v>40520</c:v>
                </c:pt>
                <c:pt idx="1980">
                  <c:v>40527</c:v>
                </c:pt>
                <c:pt idx="1981">
                  <c:v>40534</c:v>
                </c:pt>
                <c:pt idx="1982">
                  <c:v>40541</c:v>
                </c:pt>
                <c:pt idx="1983">
                  <c:v>40548</c:v>
                </c:pt>
                <c:pt idx="1984">
                  <c:v>40555</c:v>
                </c:pt>
                <c:pt idx="1985">
                  <c:v>40562</c:v>
                </c:pt>
                <c:pt idx="1986">
                  <c:v>40569</c:v>
                </c:pt>
                <c:pt idx="1987">
                  <c:v>40576</c:v>
                </c:pt>
                <c:pt idx="1988">
                  <c:v>40583</c:v>
                </c:pt>
                <c:pt idx="1989">
                  <c:v>40590</c:v>
                </c:pt>
                <c:pt idx="1990">
                  <c:v>40597</c:v>
                </c:pt>
                <c:pt idx="1991">
                  <c:v>40604</c:v>
                </c:pt>
                <c:pt idx="1992">
                  <c:v>40611</c:v>
                </c:pt>
                <c:pt idx="1993">
                  <c:v>40618</c:v>
                </c:pt>
                <c:pt idx="1994">
                  <c:v>40625</c:v>
                </c:pt>
                <c:pt idx="1995">
                  <c:v>40632</c:v>
                </c:pt>
                <c:pt idx="1996">
                  <c:v>40639</c:v>
                </c:pt>
                <c:pt idx="1997">
                  <c:v>40646</c:v>
                </c:pt>
                <c:pt idx="1998">
                  <c:v>40653</c:v>
                </c:pt>
                <c:pt idx="1999">
                  <c:v>40660</c:v>
                </c:pt>
                <c:pt idx="2000">
                  <c:v>40667</c:v>
                </c:pt>
                <c:pt idx="2001">
                  <c:v>40674</c:v>
                </c:pt>
                <c:pt idx="2002">
                  <c:v>40681</c:v>
                </c:pt>
                <c:pt idx="2003">
                  <c:v>40688</c:v>
                </c:pt>
                <c:pt idx="2004">
                  <c:v>40695</c:v>
                </c:pt>
                <c:pt idx="2005">
                  <c:v>40702</c:v>
                </c:pt>
                <c:pt idx="2006">
                  <c:v>40709</c:v>
                </c:pt>
                <c:pt idx="2007">
                  <c:v>40716</c:v>
                </c:pt>
                <c:pt idx="2008">
                  <c:v>40723</c:v>
                </c:pt>
                <c:pt idx="2009">
                  <c:v>40730</c:v>
                </c:pt>
                <c:pt idx="2010">
                  <c:v>40737</c:v>
                </c:pt>
                <c:pt idx="2011">
                  <c:v>40744</c:v>
                </c:pt>
                <c:pt idx="2012">
                  <c:v>40751</c:v>
                </c:pt>
                <c:pt idx="2013">
                  <c:v>40758</c:v>
                </c:pt>
                <c:pt idx="2014">
                  <c:v>40765</c:v>
                </c:pt>
                <c:pt idx="2015">
                  <c:v>40772</c:v>
                </c:pt>
                <c:pt idx="2016">
                  <c:v>40779</c:v>
                </c:pt>
                <c:pt idx="2017">
                  <c:v>40786</c:v>
                </c:pt>
                <c:pt idx="2018">
                  <c:v>40793</c:v>
                </c:pt>
                <c:pt idx="2019">
                  <c:v>40800</c:v>
                </c:pt>
                <c:pt idx="2020">
                  <c:v>40807</c:v>
                </c:pt>
                <c:pt idx="2021">
                  <c:v>40814</c:v>
                </c:pt>
                <c:pt idx="2022">
                  <c:v>40821</c:v>
                </c:pt>
                <c:pt idx="2023">
                  <c:v>40828</c:v>
                </c:pt>
                <c:pt idx="2024">
                  <c:v>40835</c:v>
                </c:pt>
                <c:pt idx="2025">
                  <c:v>40842</c:v>
                </c:pt>
                <c:pt idx="2026">
                  <c:v>40849</c:v>
                </c:pt>
                <c:pt idx="2027">
                  <c:v>40856</c:v>
                </c:pt>
                <c:pt idx="2028">
                  <c:v>40863</c:v>
                </c:pt>
                <c:pt idx="2029">
                  <c:v>40870</c:v>
                </c:pt>
                <c:pt idx="2030">
                  <c:v>40877</c:v>
                </c:pt>
                <c:pt idx="2031">
                  <c:v>40884</c:v>
                </c:pt>
                <c:pt idx="2032">
                  <c:v>40891</c:v>
                </c:pt>
                <c:pt idx="2033">
                  <c:v>40898</c:v>
                </c:pt>
                <c:pt idx="2034">
                  <c:v>40905</c:v>
                </c:pt>
                <c:pt idx="2035">
                  <c:v>40912</c:v>
                </c:pt>
                <c:pt idx="2036">
                  <c:v>40919</c:v>
                </c:pt>
                <c:pt idx="2037">
                  <c:v>40926</c:v>
                </c:pt>
                <c:pt idx="2038">
                  <c:v>40933</c:v>
                </c:pt>
                <c:pt idx="2039">
                  <c:v>40940</c:v>
                </c:pt>
                <c:pt idx="2040">
                  <c:v>40947</c:v>
                </c:pt>
                <c:pt idx="2041">
                  <c:v>40954</c:v>
                </c:pt>
                <c:pt idx="2042">
                  <c:v>40961</c:v>
                </c:pt>
                <c:pt idx="2043">
                  <c:v>40968</c:v>
                </c:pt>
                <c:pt idx="2044">
                  <c:v>40975</c:v>
                </c:pt>
                <c:pt idx="2045">
                  <c:v>40982</c:v>
                </c:pt>
                <c:pt idx="2046">
                  <c:v>40989</c:v>
                </c:pt>
                <c:pt idx="2047">
                  <c:v>40996</c:v>
                </c:pt>
                <c:pt idx="2048">
                  <c:v>41003</c:v>
                </c:pt>
                <c:pt idx="2049">
                  <c:v>41010</c:v>
                </c:pt>
                <c:pt idx="2050">
                  <c:v>41017</c:v>
                </c:pt>
                <c:pt idx="2051">
                  <c:v>41024</c:v>
                </c:pt>
                <c:pt idx="2052">
                  <c:v>41031</c:v>
                </c:pt>
                <c:pt idx="2053">
                  <c:v>41038</c:v>
                </c:pt>
                <c:pt idx="2054">
                  <c:v>41045</c:v>
                </c:pt>
                <c:pt idx="2055">
                  <c:v>41052</c:v>
                </c:pt>
                <c:pt idx="2056">
                  <c:v>41059</c:v>
                </c:pt>
                <c:pt idx="2057">
                  <c:v>41066</c:v>
                </c:pt>
                <c:pt idx="2058">
                  <c:v>41073</c:v>
                </c:pt>
                <c:pt idx="2059">
                  <c:v>41080</c:v>
                </c:pt>
                <c:pt idx="2060">
                  <c:v>41087</c:v>
                </c:pt>
                <c:pt idx="2061">
                  <c:v>41094</c:v>
                </c:pt>
                <c:pt idx="2062">
                  <c:v>41101</c:v>
                </c:pt>
                <c:pt idx="2063">
                  <c:v>41108</c:v>
                </c:pt>
                <c:pt idx="2064">
                  <c:v>41115</c:v>
                </c:pt>
                <c:pt idx="2065">
                  <c:v>41122</c:v>
                </c:pt>
                <c:pt idx="2066">
                  <c:v>41129</c:v>
                </c:pt>
                <c:pt idx="2067">
                  <c:v>41136</c:v>
                </c:pt>
                <c:pt idx="2068">
                  <c:v>41143</c:v>
                </c:pt>
                <c:pt idx="2069">
                  <c:v>41150</c:v>
                </c:pt>
                <c:pt idx="2070">
                  <c:v>41157</c:v>
                </c:pt>
                <c:pt idx="2071">
                  <c:v>41164</c:v>
                </c:pt>
                <c:pt idx="2072">
                  <c:v>41171</c:v>
                </c:pt>
                <c:pt idx="2073">
                  <c:v>41178</c:v>
                </c:pt>
                <c:pt idx="2074">
                  <c:v>41185</c:v>
                </c:pt>
                <c:pt idx="2075">
                  <c:v>41192</c:v>
                </c:pt>
                <c:pt idx="2076">
                  <c:v>41199</c:v>
                </c:pt>
                <c:pt idx="2077">
                  <c:v>41206</c:v>
                </c:pt>
                <c:pt idx="2078">
                  <c:v>41213</c:v>
                </c:pt>
                <c:pt idx="2079">
                  <c:v>41220</c:v>
                </c:pt>
                <c:pt idx="2080">
                  <c:v>41227</c:v>
                </c:pt>
                <c:pt idx="2081">
                  <c:v>41234</c:v>
                </c:pt>
                <c:pt idx="2082">
                  <c:v>41241</c:v>
                </c:pt>
                <c:pt idx="2083">
                  <c:v>41248</c:v>
                </c:pt>
                <c:pt idx="2084">
                  <c:v>41255</c:v>
                </c:pt>
                <c:pt idx="2085">
                  <c:v>41262</c:v>
                </c:pt>
                <c:pt idx="2086">
                  <c:v>41269</c:v>
                </c:pt>
                <c:pt idx="2087">
                  <c:v>41276</c:v>
                </c:pt>
                <c:pt idx="2088">
                  <c:v>41283</c:v>
                </c:pt>
                <c:pt idx="2089">
                  <c:v>41290</c:v>
                </c:pt>
                <c:pt idx="2090">
                  <c:v>41297</c:v>
                </c:pt>
                <c:pt idx="2091">
                  <c:v>41304</c:v>
                </c:pt>
                <c:pt idx="2092">
                  <c:v>41311</c:v>
                </c:pt>
                <c:pt idx="2093">
                  <c:v>41318</c:v>
                </c:pt>
                <c:pt idx="2094">
                  <c:v>41325</c:v>
                </c:pt>
                <c:pt idx="2095">
                  <c:v>41332</c:v>
                </c:pt>
                <c:pt idx="2096">
                  <c:v>41339</c:v>
                </c:pt>
                <c:pt idx="2097">
                  <c:v>41346</c:v>
                </c:pt>
                <c:pt idx="2098">
                  <c:v>41353</c:v>
                </c:pt>
                <c:pt idx="2099">
                  <c:v>41360</c:v>
                </c:pt>
                <c:pt idx="2100">
                  <c:v>41367</c:v>
                </c:pt>
                <c:pt idx="2101">
                  <c:v>41374</c:v>
                </c:pt>
                <c:pt idx="2102">
                  <c:v>41381</c:v>
                </c:pt>
                <c:pt idx="2103">
                  <c:v>41388</c:v>
                </c:pt>
                <c:pt idx="2104">
                  <c:v>41395</c:v>
                </c:pt>
                <c:pt idx="2105">
                  <c:v>41402</c:v>
                </c:pt>
                <c:pt idx="2106">
                  <c:v>41409</c:v>
                </c:pt>
                <c:pt idx="2107">
                  <c:v>41416</c:v>
                </c:pt>
                <c:pt idx="2108">
                  <c:v>41423</c:v>
                </c:pt>
                <c:pt idx="2109">
                  <c:v>41430</c:v>
                </c:pt>
                <c:pt idx="2110">
                  <c:v>41437</c:v>
                </c:pt>
                <c:pt idx="2111">
                  <c:v>41444</c:v>
                </c:pt>
                <c:pt idx="2112">
                  <c:v>41451</c:v>
                </c:pt>
                <c:pt idx="2113">
                  <c:v>41458</c:v>
                </c:pt>
                <c:pt idx="2114">
                  <c:v>41465</c:v>
                </c:pt>
                <c:pt idx="2115">
                  <c:v>41472</c:v>
                </c:pt>
                <c:pt idx="2116">
                  <c:v>41479</c:v>
                </c:pt>
                <c:pt idx="2117">
                  <c:v>41486</c:v>
                </c:pt>
                <c:pt idx="2118">
                  <c:v>41493</c:v>
                </c:pt>
                <c:pt idx="2119">
                  <c:v>41500</c:v>
                </c:pt>
                <c:pt idx="2120">
                  <c:v>41507</c:v>
                </c:pt>
                <c:pt idx="2121">
                  <c:v>41514</c:v>
                </c:pt>
                <c:pt idx="2122">
                  <c:v>41521</c:v>
                </c:pt>
                <c:pt idx="2123">
                  <c:v>41528</c:v>
                </c:pt>
                <c:pt idx="2124">
                  <c:v>41535</c:v>
                </c:pt>
                <c:pt idx="2125">
                  <c:v>41542</c:v>
                </c:pt>
                <c:pt idx="2126">
                  <c:v>41549</c:v>
                </c:pt>
                <c:pt idx="2127">
                  <c:v>41556</c:v>
                </c:pt>
                <c:pt idx="2128">
                  <c:v>41563</c:v>
                </c:pt>
                <c:pt idx="2129">
                  <c:v>41570</c:v>
                </c:pt>
                <c:pt idx="2130">
                  <c:v>41577</c:v>
                </c:pt>
                <c:pt idx="2131">
                  <c:v>41584</c:v>
                </c:pt>
                <c:pt idx="2132">
                  <c:v>41591</c:v>
                </c:pt>
                <c:pt idx="2133">
                  <c:v>41598</c:v>
                </c:pt>
                <c:pt idx="2134">
                  <c:v>41605</c:v>
                </c:pt>
                <c:pt idx="2135">
                  <c:v>41612</c:v>
                </c:pt>
                <c:pt idx="2136">
                  <c:v>41619</c:v>
                </c:pt>
                <c:pt idx="2137">
                  <c:v>41626</c:v>
                </c:pt>
                <c:pt idx="2138">
                  <c:v>41633</c:v>
                </c:pt>
                <c:pt idx="2139">
                  <c:v>41640</c:v>
                </c:pt>
                <c:pt idx="2140">
                  <c:v>41647</c:v>
                </c:pt>
                <c:pt idx="2141">
                  <c:v>41654</c:v>
                </c:pt>
                <c:pt idx="2142">
                  <c:v>41661</c:v>
                </c:pt>
                <c:pt idx="2143">
                  <c:v>41668</c:v>
                </c:pt>
                <c:pt idx="2144">
                  <c:v>41675</c:v>
                </c:pt>
                <c:pt idx="2145">
                  <c:v>41682</c:v>
                </c:pt>
                <c:pt idx="2146">
                  <c:v>41689</c:v>
                </c:pt>
                <c:pt idx="2147">
                  <c:v>41696</c:v>
                </c:pt>
                <c:pt idx="2148">
                  <c:v>41703</c:v>
                </c:pt>
                <c:pt idx="2149">
                  <c:v>41710</c:v>
                </c:pt>
                <c:pt idx="2150">
                  <c:v>41717</c:v>
                </c:pt>
                <c:pt idx="2151">
                  <c:v>41724</c:v>
                </c:pt>
                <c:pt idx="2152">
                  <c:v>41731</c:v>
                </c:pt>
                <c:pt idx="2153">
                  <c:v>41738</c:v>
                </c:pt>
                <c:pt idx="2154">
                  <c:v>41745</c:v>
                </c:pt>
                <c:pt idx="2155">
                  <c:v>41752</c:v>
                </c:pt>
                <c:pt idx="2156">
                  <c:v>41759</c:v>
                </c:pt>
                <c:pt idx="2157">
                  <c:v>41766</c:v>
                </c:pt>
                <c:pt idx="2158">
                  <c:v>41773</c:v>
                </c:pt>
                <c:pt idx="2159">
                  <c:v>41780</c:v>
                </c:pt>
                <c:pt idx="2160">
                  <c:v>41787</c:v>
                </c:pt>
                <c:pt idx="2161">
                  <c:v>41794</c:v>
                </c:pt>
                <c:pt idx="2162">
                  <c:v>41801</c:v>
                </c:pt>
                <c:pt idx="2163">
                  <c:v>41808</c:v>
                </c:pt>
                <c:pt idx="2164">
                  <c:v>41815</c:v>
                </c:pt>
                <c:pt idx="2165">
                  <c:v>41822</c:v>
                </c:pt>
                <c:pt idx="2166">
                  <c:v>41829</c:v>
                </c:pt>
                <c:pt idx="2167">
                  <c:v>41836</c:v>
                </c:pt>
                <c:pt idx="2168">
                  <c:v>41843</c:v>
                </c:pt>
                <c:pt idx="2169">
                  <c:v>41850</c:v>
                </c:pt>
                <c:pt idx="2170">
                  <c:v>41857</c:v>
                </c:pt>
                <c:pt idx="2171">
                  <c:v>41864</c:v>
                </c:pt>
                <c:pt idx="2172">
                  <c:v>41871</c:v>
                </c:pt>
                <c:pt idx="2173">
                  <c:v>41878</c:v>
                </c:pt>
                <c:pt idx="2174">
                  <c:v>41885</c:v>
                </c:pt>
                <c:pt idx="2175">
                  <c:v>41892</c:v>
                </c:pt>
                <c:pt idx="2176">
                  <c:v>41899</c:v>
                </c:pt>
                <c:pt idx="2177">
                  <c:v>41906</c:v>
                </c:pt>
                <c:pt idx="2178">
                  <c:v>41913</c:v>
                </c:pt>
                <c:pt idx="2179">
                  <c:v>41920</c:v>
                </c:pt>
                <c:pt idx="2180">
                  <c:v>41927</c:v>
                </c:pt>
                <c:pt idx="2181">
                  <c:v>41934</c:v>
                </c:pt>
                <c:pt idx="2182">
                  <c:v>41941</c:v>
                </c:pt>
                <c:pt idx="2183">
                  <c:v>41948</c:v>
                </c:pt>
                <c:pt idx="2184">
                  <c:v>41955</c:v>
                </c:pt>
                <c:pt idx="2185">
                  <c:v>41962</c:v>
                </c:pt>
                <c:pt idx="2186">
                  <c:v>41969</c:v>
                </c:pt>
                <c:pt idx="2187">
                  <c:v>41976</c:v>
                </c:pt>
                <c:pt idx="2188">
                  <c:v>41983</c:v>
                </c:pt>
                <c:pt idx="2189">
                  <c:v>41990</c:v>
                </c:pt>
                <c:pt idx="2190">
                  <c:v>41997</c:v>
                </c:pt>
                <c:pt idx="2191">
                  <c:v>42004</c:v>
                </c:pt>
                <c:pt idx="2192">
                  <c:v>42011</c:v>
                </c:pt>
                <c:pt idx="2193">
                  <c:v>42018</c:v>
                </c:pt>
                <c:pt idx="2194">
                  <c:v>42025</c:v>
                </c:pt>
                <c:pt idx="2195">
                  <c:v>42032</c:v>
                </c:pt>
                <c:pt idx="2196">
                  <c:v>42039</c:v>
                </c:pt>
                <c:pt idx="2197">
                  <c:v>42046</c:v>
                </c:pt>
                <c:pt idx="2198">
                  <c:v>42053</c:v>
                </c:pt>
                <c:pt idx="2199">
                  <c:v>42060</c:v>
                </c:pt>
                <c:pt idx="2200">
                  <c:v>42067</c:v>
                </c:pt>
                <c:pt idx="2201">
                  <c:v>42074</c:v>
                </c:pt>
                <c:pt idx="2202">
                  <c:v>42081</c:v>
                </c:pt>
                <c:pt idx="2203">
                  <c:v>42088</c:v>
                </c:pt>
                <c:pt idx="2204">
                  <c:v>42095</c:v>
                </c:pt>
                <c:pt idx="2205">
                  <c:v>42102</c:v>
                </c:pt>
                <c:pt idx="2206">
                  <c:v>42109</c:v>
                </c:pt>
                <c:pt idx="2207">
                  <c:v>42116</c:v>
                </c:pt>
                <c:pt idx="2208">
                  <c:v>42123</c:v>
                </c:pt>
                <c:pt idx="2209">
                  <c:v>42130</c:v>
                </c:pt>
                <c:pt idx="2210">
                  <c:v>42137</c:v>
                </c:pt>
                <c:pt idx="2211">
                  <c:v>42144</c:v>
                </c:pt>
                <c:pt idx="2212">
                  <c:v>42151</c:v>
                </c:pt>
                <c:pt idx="2213">
                  <c:v>42158</c:v>
                </c:pt>
                <c:pt idx="2214">
                  <c:v>42165</c:v>
                </c:pt>
                <c:pt idx="2215">
                  <c:v>42172</c:v>
                </c:pt>
                <c:pt idx="2216">
                  <c:v>42179</c:v>
                </c:pt>
                <c:pt idx="2217">
                  <c:v>42186</c:v>
                </c:pt>
                <c:pt idx="2218">
                  <c:v>42193</c:v>
                </c:pt>
                <c:pt idx="2219">
                  <c:v>42200</c:v>
                </c:pt>
                <c:pt idx="2220">
                  <c:v>42207</c:v>
                </c:pt>
                <c:pt idx="2221">
                  <c:v>42214</c:v>
                </c:pt>
                <c:pt idx="2222">
                  <c:v>42221</c:v>
                </c:pt>
                <c:pt idx="2223">
                  <c:v>42228</c:v>
                </c:pt>
                <c:pt idx="2224">
                  <c:v>42235</c:v>
                </c:pt>
                <c:pt idx="2225">
                  <c:v>42242</c:v>
                </c:pt>
                <c:pt idx="2226">
                  <c:v>42249</c:v>
                </c:pt>
                <c:pt idx="2227">
                  <c:v>42256</c:v>
                </c:pt>
                <c:pt idx="2228">
                  <c:v>42263</c:v>
                </c:pt>
                <c:pt idx="2229">
                  <c:v>42270</c:v>
                </c:pt>
                <c:pt idx="2230">
                  <c:v>42277</c:v>
                </c:pt>
                <c:pt idx="2231">
                  <c:v>42284</c:v>
                </c:pt>
                <c:pt idx="2232">
                  <c:v>42291</c:v>
                </c:pt>
                <c:pt idx="2233">
                  <c:v>42298</c:v>
                </c:pt>
                <c:pt idx="2234">
                  <c:v>42305</c:v>
                </c:pt>
                <c:pt idx="2235">
                  <c:v>42312</c:v>
                </c:pt>
                <c:pt idx="2236">
                  <c:v>42319</c:v>
                </c:pt>
                <c:pt idx="2237">
                  <c:v>42326</c:v>
                </c:pt>
                <c:pt idx="2238">
                  <c:v>42333</c:v>
                </c:pt>
                <c:pt idx="2239">
                  <c:v>42340</c:v>
                </c:pt>
                <c:pt idx="2240">
                  <c:v>42347</c:v>
                </c:pt>
                <c:pt idx="2241">
                  <c:v>42354</c:v>
                </c:pt>
                <c:pt idx="2242">
                  <c:v>42361</c:v>
                </c:pt>
                <c:pt idx="2243">
                  <c:v>42368</c:v>
                </c:pt>
                <c:pt idx="2244">
                  <c:v>42375</c:v>
                </c:pt>
                <c:pt idx="2245">
                  <c:v>42382</c:v>
                </c:pt>
                <c:pt idx="2246">
                  <c:v>42389</c:v>
                </c:pt>
                <c:pt idx="2247">
                  <c:v>42396</c:v>
                </c:pt>
                <c:pt idx="2248">
                  <c:v>42403</c:v>
                </c:pt>
                <c:pt idx="2249">
                  <c:v>42410</c:v>
                </c:pt>
                <c:pt idx="2250">
                  <c:v>42417</c:v>
                </c:pt>
                <c:pt idx="2251">
                  <c:v>42424</c:v>
                </c:pt>
                <c:pt idx="2252">
                  <c:v>42431</c:v>
                </c:pt>
                <c:pt idx="2253">
                  <c:v>42438</c:v>
                </c:pt>
                <c:pt idx="2254">
                  <c:v>42445</c:v>
                </c:pt>
                <c:pt idx="2255">
                  <c:v>42452</c:v>
                </c:pt>
                <c:pt idx="2256">
                  <c:v>42459</c:v>
                </c:pt>
                <c:pt idx="2257">
                  <c:v>42466</c:v>
                </c:pt>
                <c:pt idx="2258">
                  <c:v>42473</c:v>
                </c:pt>
                <c:pt idx="2259">
                  <c:v>42480</c:v>
                </c:pt>
                <c:pt idx="2260">
                  <c:v>42487</c:v>
                </c:pt>
                <c:pt idx="2261">
                  <c:v>42494</c:v>
                </c:pt>
                <c:pt idx="2262">
                  <c:v>42501</c:v>
                </c:pt>
                <c:pt idx="2263">
                  <c:v>42508</c:v>
                </c:pt>
                <c:pt idx="2264">
                  <c:v>42515</c:v>
                </c:pt>
                <c:pt idx="2265">
                  <c:v>42522</c:v>
                </c:pt>
                <c:pt idx="2266">
                  <c:v>42529</c:v>
                </c:pt>
                <c:pt idx="2267">
                  <c:v>42536</c:v>
                </c:pt>
                <c:pt idx="2268">
                  <c:v>42543</c:v>
                </c:pt>
                <c:pt idx="2269">
                  <c:v>42550</c:v>
                </c:pt>
                <c:pt idx="2270">
                  <c:v>42557</c:v>
                </c:pt>
                <c:pt idx="2271">
                  <c:v>42564</c:v>
                </c:pt>
                <c:pt idx="2272">
                  <c:v>42571</c:v>
                </c:pt>
                <c:pt idx="2273">
                  <c:v>42578</c:v>
                </c:pt>
                <c:pt idx="2274">
                  <c:v>42585</c:v>
                </c:pt>
                <c:pt idx="2275">
                  <c:v>42592</c:v>
                </c:pt>
                <c:pt idx="2276">
                  <c:v>42599</c:v>
                </c:pt>
                <c:pt idx="2277">
                  <c:v>42606</c:v>
                </c:pt>
                <c:pt idx="2278">
                  <c:v>42613</c:v>
                </c:pt>
                <c:pt idx="2279">
                  <c:v>42620</c:v>
                </c:pt>
                <c:pt idx="2280">
                  <c:v>42627</c:v>
                </c:pt>
                <c:pt idx="2281">
                  <c:v>42634</c:v>
                </c:pt>
                <c:pt idx="2282">
                  <c:v>42641</c:v>
                </c:pt>
                <c:pt idx="2283">
                  <c:v>42648</c:v>
                </c:pt>
                <c:pt idx="2284">
                  <c:v>42655</c:v>
                </c:pt>
                <c:pt idx="2285">
                  <c:v>42662</c:v>
                </c:pt>
                <c:pt idx="2286">
                  <c:v>42669</c:v>
                </c:pt>
                <c:pt idx="2287">
                  <c:v>42676</c:v>
                </c:pt>
                <c:pt idx="2288">
                  <c:v>42683</c:v>
                </c:pt>
                <c:pt idx="2289">
                  <c:v>42690</c:v>
                </c:pt>
                <c:pt idx="2290">
                  <c:v>42697</c:v>
                </c:pt>
                <c:pt idx="2291">
                  <c:v>42704</c:v>
                </c:pt>
                <c:pt idx="2292">
                  <c:v>42711</c:v>
                </c:pt>
                <c:pt idx="2293">
                  <c:v>42718</c:v>
                </c:pt>
                <c:pt idx="2294">
                  <c:v>42725</c:v>
                </c:pt>
                <c:pt idx="2295">
                  <c:v>42732</c:v>
                </c:pt>
                <c:pt idx="2296">
                  <c:v>42739</c:v>
                </c:pt>
                <c:pt idx="2297">
                  <c:v>42746</c:v>
                </c:pt>
                <c:pt idx="2298">
                  <c:v>42753</c:v>
                </c:pt>
                <c:pt idx="2299">
                  <c:v>42760</c:v>
                </c:pt>
                <c:pt idx="2300">
                  <c:v>42767</c:v>
                </c:pt>
                <c:pt idx="2301">
                  <c:v>42774</c:v>
                </c:pt>
                <c:pt idx="2302">
                  <c:v>42781</c:v>
                </c:pt>
                <c:pt idx="2303">
                  <c:v>42788</c:v>
                </c:pt>
                <c:pt idx="2304">
                  <c:v>42795</c:v>
                </c:pt>
                <c:pt idx="2305">
                  <c:v>42802</c:v>
                </c:pt>
                <c:pt idx="2306">
                  <c:v>42809</c:v>
                </c:pt>
                <c:pt idx="2307">
                  <c:v>42816</c:v>
                </c:pt>
                <c:pt idx="2308">
                  <c:v>42823</c:v>
                </c:pt>
                <c:pt idx="2309">
                  <c:v>42830</c:v>
                </c:pt>
                <c:pt idx="2310">
                  <c:v>42837</c:v>
                </c:pt>
                <c:pt idx="2311">
                  <c:v>42844</c:v>
                </c:pt>
                <c:pt idx="2312">
                  <c:v>42851</c:v>
                </c:pt>
                <c:pt idx="2313">
                  <c:v>42858</c:v>
                </c:pt>
                <c:pt idx="2314">
                  <c:v>42865</c:v>
                </c:pt>
                <c:pt idx="2315">
                  <c:v>42872</c:v>
                </c:pt>
                <c:pt idx="2316">
                  <c:v>42879</c:v>
                </c:pt>
                <c:pt idx="2317">
                  <c:v>42886</c:v>
                </c:pt>
                <c:pt idx="2318">
                  <c:v>42893</c:v>
                </c:pt>
                <c:pt idx="2319">
                  <c:v>42900</c:v>
                </c:pt>
                <c:pt idx="2320">
                  <c:v>42907</c:v>
                </c:pt>
                <c:pt idx="2321">
                  <c:v>42914</c:v>
                </c:pt>
                <c:pt idx="2322">
                  <c:v>42921</c:v>
                </c:pt>
                <c:pt idx="2323">
                  <c:v>42928</c:v>
                </c:pt>
                <c:pt idx="2324">
                  <c:v>42935</c:v>
                </c:pt>
                <c:pt idx="2325">
                  <c:v>42942</c:v>
                </c:pt>
                <c:pt idx="2326">
                  <c:v>42949</c:v>
                </c:pt>
                <c:pt idx="2327">
                  <c:v>42956</c:v>
                </c:pt>
                <c:pt idx="2328">
                  <c:v>42963</c:v>
                </c:pt>
                <c:pt idx="2329">
                  <c:v>42970</c:v>
                </c:pt>
                <c:pt idx="2330">
                  <c:v>42977</c:v>
                </c:pt>
                <c:pt idx="2331">
                  <c:v>42984</c:v>
                </c:pt>
                <c:pt idx="2332">
                  <c:v>42991</c:v>
                </c:pt>
                <c:pt idx="2333">
                  <c:v>42998</c:v>
                </c:pt>
                <c:pt idx="2334">
                  <c:v>43005</c:v>
                </c:pt>
                <c:pt idx="2335">
                  <c:v>43012</c:v>
                </c:pt>
                <c:pt idx="2336">
                  <c:v>43019</c:v>
                </c:pt>
                <c:pt idx="2337">
                  <c:v>43026</c:v>
                </c:pt>
                <c:pt idx="2338">
                  <c:v>43033</c:v>
                </c:pt>
                <c:pt idx="2339">
                  <c:v>43040</c:v>
                </c:pt>
                <c:pt idx="2340">
                  <c:v>43047</c:v>
                </c:pt>
                <c:pt idx="2341">
                  <c:v>43054</c:v>
                </c:pt>
                <c:pt idx="2342">
                  <c:v>43061</c:v>
                </c:pt>
                <c:pt idx="2343">
                  <c:v>43068</c:v>
                </c:pt>
                <c:pt idx="2344">
                  <c:v>43075</c:v>
                </c:pt>
                <c:pt idx="2345">
                  <c:v>43082</c:v>
                </c:pt>
                <c:pt idx="2346">
                  <c:v>43089</c:v>
                </c:pt>
                <c:pt idx="2347">
                  <c:v>43096</c:v>
                </c:pt>
                <c:pt idx="2348">
                  <c:v>43103</c:v>
                </c:pt>
                <c:pt idx="2349">
                  <c:v>43110</c:v>
                </c:pt>
                <c:pt idx="2350">
                  <c:v>43117</c:v>
                </c:pt>
                <c:pt idx="2351">
                  <c:v>43124</c:v>
                </c:pt>
                <c:pt idx="2352">
                  <c:v>43131</c:v>
                </c:pt>
                <c:pt idx="2353">
                  <c:v>43138</c:v>
                </c:pt>
                <c:pt idx="2354">
                  <c:v>43145</c:v>
                </c:pt>
                <c:pt idx="2355">
                  <c:v>43152</c:v>
                </c:pt>
                <c:pt idx="2356">
                  <c:v>43159</c:v>
                </c:pt>
                <c:pt idx="2357">
                  <c:v>43166</c:v>
                </c:pt>
                <c:pt idx="2358">
                  <c:v>43173</c:v>
                </c:pt>
                <c:pt idx="2359">
                  <c:v>43180</c:v>
                </c:pt>
                <c:pt idx="2360">
                  <c:v>43187</c:v>
                </c:pt>
                <c:pt idx="2361">
                  <c:v>43194</c:v>
                </c:pt>
                <c:pt idx="2362">
                  <c:v>43201</c:v>
                </c:pt>
                <c:pt idx="2363">
                  <c:v>43208</c:v>
                </c:pt>
                <c:pt idx="2364">
                  <c:v>43215</c:v>
                </c:pt>
                <c:pt idx="2365">
                  <c:v>43222</c:v>
                </c:pt>
                <c:pt idx="2366">
                  <c:v>43229</c:v>
                </c:pt>
                <c:pt idx="2367">
                  <c:v>43236</c:v>
                </c:pt>
                <c:pt idx="2368">
                  <c:v>43243</c:v>
                </c:pt>
                <c:pt idx="2369">
                  <c:v>43250</c:v>
                </c:pt>
                <c:pt idx="2370">
                  <c:v>43257</c:v>
                </c:pt>
                <c:pt idx="2371">
                  <c:v>43264</c:v>
                </c:pt>
                <c:pt idx="2372">
                  <c:v>43271</c:v>
                </c:pt>
                <c:pt idx="2373">
                  <c:v>43278</c:v>
                </c:pt>
                <c:pt idx="2374">
                  <c:v>43285</c:v>
                </c:pt>
                <c:pt idx="2375">
                  <c:v>43292</c:v>
                </c:pt>
                <c:pt idx="2376">
                  <c:v>43299</c:v>
                </c:pt>
                <c:pt idx="2377">
                  <c:v>43306</c:v>
                </c:pt>
                <c:pt idx="2378">
                  <c:v>43313</c:v>
                </c:pt>
                <c:pt idx="2379">
                  <c:v>43320</c:v>
                </c:pt>
                <c:pt idx="2380">
                  <c:v>43327</c:v>
                </c:pt>
                <c:pt idx="2381">
                  <c:v>43334</c:v>
                </c:pt>
                <c:pt idx="2382">
                  <c:v>43341</c:v>
                </c:pt>
                <c:pt idx="2383">
                  <c:v>43348</c:v>
                </c:pt>
                <c:pt idx="2384">
                  <c:v>43355</c:v>
                </c:pt>
                <c:pt idx="2385">
                  <c:v>43362</c:v>
                </c:pt>
                <c:pt idx="2386">
                  <c:v>43369</c:v>
                </c:pt>
              </c:numCache>
            </c:numRef>
          </c:cat>
          <c:val>
            <c:numRef>
              <c:f>'Figure 3.3'!$I$3:$I$2389</c:f>
              <c:numCache>
                <c:formatCode>_(* #,##0_);_(* \(#,##0\);_(* "-"??_);_(@_)</c:formatCode>
                <c:ptCount val="2387"/>
                <c:pt idx="0">
                  <c:v>53.192299999999932</c:v>
                </c:pt>
                <c:pt idx="1">
                  <c:v>53.032899999999927</c:v>
                </c:pt>
                <c:pt idx="2">
                  <c:v>51.668099999999981</c:v>
                </c:pt>
                <c:pt idx="3">
                  <c:v>49.13110000000006</c:v>
                </c:pt>
                <c:pt idx="4">
                  <c:v>50.719400000000064</c:v>
                </c:pt>
                <c:pt idx="5">
                  <c:v>52.968000000000075</c:v>
                </c:pt>
                <c:pt idx="6">
                  <c:v>53.12620000000004</c:v>
                </c:pt>
                <c:pt idx="7">
                  <c:v>52.549099999999953</c:v>
                </c:pt>
                <c:pt idx="8">
                  <c:v>52.895800000000008</c:v>
                </c:pt>
                <c:pt idx="9">
                  <c:v>54.318100000000072</c:v>
                </c:pt>
                <c:pt idx="10">
                  <c:v>53.435900000000174</c:v>
                </c:pt>
                <c:pt idx="11">
                  <c:v>54.744500000000016</c:v>
                </c:pt>
                <c:pt idx="12">
                  <c:v>53.971499999999992</c:v>
                </c:pt>
                <c:pt idx="13">
                  <c:v>52.469200000000001</c:v>
                </c:pt>
                <c:pt idx="14">
                  <c:v>54.301199999999994</c:v>
                </c:pt>
                <c:pt idx="15">
                  <c:v>53.961400000000026</c:v>
                </c:pt>
                <c:pt idx="16">
                  <c:v>58.162799999999947</c:v>
                </c:pt>
                <c:pt idx="17">
                  <c:v>57.782400000000052</c:v>
                </c:pt>
                <c:pt idx="18">
                  <c:v>55.756599999999935</c:v>
                </c:pt>
                <c:pt idx="19">
                  <c:v>56.918199999999956</c:v>
                </c:pt>
                <c:pt idx="20">
                  <c:v>56.960000000000036</c:v>
                </c:pt>
                <c:pt idx="21">
                  <c:v>58.455400000000054</c:v>
                </c:pt>
                <c:pt idx="22">
                  <c:v>57.313599999999951</c:v>
                </c:pt>
                <c:pt idx="23">
                  <c:v>59.057199999999966</c:v>
                </c:pt>
                <c:pt idx="24">
                  <c:v>58.741300000000024</c:v>
                </c:pt>
                <c:pt idx="25">
                  <c:v>59.186400000000049</c:v>
                </c:pt>
                <c:pt idx="26">
                  <c:v>58.52030000000002</c:v>
                </c:pt>
                <c:pt idx="27">
                  <c:v>58.826999999999998</c:v>
                </c:pt>
                <c:pt idx="28">
                  <c:v>60.417400000000043</c:v>
                </c:pt>
                <c:pt idx="29">
                  <c:v>60.508100000000013</c:v>
                </c:pt>
                <c:pt idx="30">
                  <c:v>59.21429999999998</c:v>
                </c:pt>
                <c:pt idx="31">
                  <c:v>61.463699999999903</c:v>
                </c:pt>
                <c:pt idx="32">
                  <c:v>64.035499999999956</c:v>
                </c:pt>
                <c:pt idx="33">
                  <c:v>60.461599999999976</c:v>
                </c:pt>
                <c:pt idx="34">
                  <c:v>60.544200000000046</c:v>
                </c:pt>
                <c:pt idx="35">
                  <c:v>60.409799999999905</c:v>
                </c:pt>
                <c:pt idx="36">
                  <c:v>64.147000000000048</c:v>
                </c:pt>
                <c:pt idx="37">
                  <c:v>60.663200000000074</c:v>
                </c:pt>
                <c:pt idx="38">
                  <c:v>59.451399999999921</c:v>
                </c:pt>
                <c:pt idx="39">
                  <c:v>59.021600000000035</c:v>
                </c:pt>
                <c:pt idx="40">
                  <c:v>65.116200000000049</c:v>
                </c:pt>
                <c:pt idx="41">
                  <c:v>61.240099999999984</c:v>
                </c:pt>
                <c:pt idx="42">
                  <c:v>64.237899999999968</c:v>
                </c:pt>
                <c:pt idx="43">
                  <c:v>65.013400000000047</c:v>
                </c:pt>
                <c:pt idx="44">
                  <c:v>64.391600000000039</c:v>
                </c:pt>
                <c:pt idx="45">
                  <c:v>63.391100000000051</c:v>
                </c:pt>
                <c:pt idx="46">
                  <c:v>63.266700000000014</c:v>
                </c:pt>
                <c:pt idx="47">
                  <c:v>62.782799999999952</c:v>
                </c:pt>
                <c:pt idx="48">
                  <c:v>63.594299999999862</c:v>
                </c:pt>
                <c:pt idx="49">
                  <c:v>63.725800000000049</c:v>
                </c:pt>
                <c:pt idx="50">
                  <c:v>63.181600000000003</c:v>
                </c:pt>
                <c:pt idx="51">
                  <c:v>66.328199999999924</c:v>
                </c:pt>
                <c:pt idx="52">
                  <c:v>67.703499999999963</c:v>
                </c:pt>
                <c:pt idx="53">
                  <c:v>67.900600000000054</c:v>
                </c:pt>
                <c:pt idx="54">
                  <c:v>67.050499999999943</c:v>
                </c:pt>
                <c:pt idx="55">
                  <c:v>67.535900000000083</c:v>
                </c:pt>
                <c:pt idx="56">
                  <c:v>68.445499999999925</c:v>
                </c:pt>
                <c:pt idx="57">
                  <c:v>68.60570000000007</c:v>
                </c:pt>
                <c:pt idx="58">
                  <c:v>67.150600000000054</c:v>
                </c:pt>
                <c:pt idx="59">
                  <c:v>69.260899999999992</c:v>
                </c:pt>
                <c:pt idx="60">
                  <c:v>70.105400000000031</c:v>
                </c:pt>
                <c:pt idx="61">
                  <c:v>70.690799999999967</c:v>
                </c:pt>
                <c:pt idx="62">
                  <c:v>69.763100000000009</c:v>
                </c:pt>
                <c:pt idx="63">
                  <c:v>68.385200000000054</c:v>
                </c:pt>
                <c:pt idx="64">
                  <c:v>70.708400000000097</c:v>
                </c:pt>
                <c:pt idx="65">
                  <c:v>71.348700000000008</c:v>
                </c:pt>
                <c:pt idx="66">
                  <c:v>71.720000000000027</c:v>
                </c:pt>
                <c:pt idx="67">
                  <c:v>71.528300000000058</c:v>
                </c:pt>
                <c:pt idx="68">
                  <c:v>68.627500000000055</c:v>
                </c:pt>
                <c:pt idx="69">
                  <c:v>73.286699999999996</c:v>
                </c:pt>
                <c:pt idx="70">
                  <c:v>71.406400000000076</c:v>
                </c:pt>
                <c:pt idx="71">
                  <c:v>70.809799999999996</c:v>
                </c:pt>
                <c:pt idx="72">
                  <c:v>70.971399999999903</c:v>
                </c:pt>
                <c:pt idx="73">
                  <c:v>69.458999999999946</c:v>
                </c:pt>
                <c:pt idx="74">
                  <c:v>75.03959999999995</c:v>
                </c:pt>
                <c:pt idx="75">
                  <c:v>74.676699999999983</c:v>
                </c:pt>
                <c:pt idx="76">
                  <c:v>72.383800000000065</c:v>
                </c:pt>
                <c:pt idx="77">
                  <c:v>74.061900000000037</c:v>
                </c:pt>
                <c:pt idx="78">
                  <c:v>73.321100000000001</c:v>
                </c:pt>
                <c:pt idx="79">
                  <c:v>75.056100000000015</c:v>
                </c:pt>
                <c:pt idx="80">
                  <c:v>74.719400000000064</c:v>
                </c:pt>
                <c:pt idx="81">
                  <c:v>73.002600000000029</c:v>
                </c:pt>
                <c:pt idx="82">
                  <c:v>80.403999999999996</c:v>
                </c:pt>
                <c:pt idx="83">
                  <c:v>81.194899999999961</c:v>
                </c:pt>
                <c:pt idx="84">
                  <c:v>80.168900000000122</c:v>
                </c:pt>
                <c:pt idx="85">
                  <c:v>75.503499999999917</c:v>
                </c:pt>
                <c:pt idx="86">
                  <c:v>79.602000000000089</c:v>
                </c:pt>
                <c:pt idx="87">
                  <c:v>78.914999999999964</c:v>
                </c:pt>
                <c:pt idx="88">
                  <c:v>80.715599999999881</c:v>
                </c:pt>
                <c:pt idx="89">
                  <c:v>78.329600000000028</c:v>
                </c:pt>
                <c:pt idx="90">
                  <c:v>78.018699999999967</c:v>
                </c:pt>
                <c:pt idx="91">
                  <c:v>78.672199999999975</c:v>
                </c:pt>
                <c:pt idx="92">
                  <c:v>82.949100000000158</c:v>
                </c:pt>
                <c:pt idx="93">
                  <c:v>82.431700000000092</c:v>
                </c:pt>
                <c:pt idx="94">
                  <c:v>81.276200000000017</c:v>
                </c:pt>
                <c:pt idx="95">
                  <c:v>81.506500000000074</c:v>
                </c:pt>
                <c:pt idx="96">
                  <c:v>80.664200000000051</c:v>
                </c:pt>
                <c:pt idx="97">
                  <c:v>85.192499999999882</c:v>
                </c:pt>
                <c:pt idx="98">
                  <c:v>83.188899999999876</c:v>
                </c:pt>
                <c:pt idx="99">
                  <c:v>84.156900000000064</c:v>
                </c:pt>
                <c:pt idx="100">
                  <c:v>83.705500000000029</c:v>
                </c:pt>
                <c:pt idx="101">
                  <c:v>84.73739999999998</c:v>
                </c:pt>
                <c:pt idx="102">
                  <c:v>83.13919999999996</c:v>
                </c:pt>
                <c:pt idx="103">
                  <c:v>84.144599999999969</c:v>
                </c:pt>
                <c:pt idx="104">
                  <c:v>79.046500000000037</c:v>
                </c:pt>
                <c:pt idx="105">
                  <c:v>83.300000000000068</c:v>
                </c:pt>
                <c:pt idx="106">
                  <c:v>81.986600000000067</c:v>
                </c:pt>
                <c:pt idx="107">
                  <c:v>81.523900000000026</c:v>
                </c:pt>
                <c:pt idx="108">
                  <c:v>79.732800000000111</c:v>
                </c:pt>
                <c:pt idx="109">
                  <c:v>83.323699999999917</c:v>
                </c:pt>
                <c:pt idx="110">
                  <c:v>83.131200000000035</c:v>
                </c:pt>
                <c:pt idx="111">
                  <c:v>86.237399999999866</c:v>
                </c:pt>
                <c:pt idx="112">
                  <c:v>82.249400000000151</c:v>
                </c:pt>
                <c:pt idx="113">
                  <c:v>86.974699999999871</c:v>
                </c:pt>
                <c:pt idx="114">
                  <c:v>88.397799999999847</c:v>
                </c:pt>
                <c:pt idx="115">
                  <c:v>83.43139999999994</c:v>
                </c:pt>
                <c:pt idx="116">
                  <c:v>88.087300000000027</c:v>
                </c:pt>
                <c:pt idx="117">
                  <c:v>84.840399999999931</c:v>
                </c:pt>
                <c:pt idx="118">
                  <c:v>88.019999999999868</c:v>
                </c:pt>
                <c:pt idx="119">
                  <c:v>87.601999999999975</c:v>
                </c:pt>
                <c:pt idx="120">
                  <c:v>81.89670000000001</c:v>
                </c:pt>
                <c:pt idx="121">
                  <c:v>83.229600000000005</c:v>
                </c:pt>
                <c:pt idx="122">
                  <c:v>83.841699999999946</c:v>
                </c:pt>
                <c:pt idx="123">
                  <c:v>85.137900000000059</c:v>
                </c:pt>
                <c:pt idx="124">
                  <c:v>83.19740000000013</c:v>
                </c:pt>
                <c:pt idx="125">
                  <c:v>85.336800000000039</c:v>
                </c:pt>
                <c:pt idx="126">
                  <c:v>85.233600000000138</c:v>
                </c:pt>
                <c:pt idx="127">
                  <c:v>90.516899999999964</c:v>
                </c:pt>
                <c:pt idx="128">
                  <c:v>88.988300000000095</c:v>
                </c:pt>
                <c:pt idx="129">
                  <c:v>82.46770000000015</c:v>
                </c:pt>
                <c:pt idx="130">
                  <c:v>84.033399999999915</c:v>
                </c:pt>
                <c:pt idx="131">
                  <c:v>88.515899999999988</c:v>
                </c:pt>
                <c:pt idx="132">
                  <c:v>85.15179999999998</c:v>
                </c:pt>
                <c:pt idx="133">
                  <c:v>81.170500000000061</c:v>
                </c:pt>
                <c:pt idx="134">
                  <c:v>82.44620000000009</c:v>
                </c:pt>
                <c:pt idx="135">
                  <c:v>83.695799999999963</c:v>
                </c:pt>
                <c:pt idx="136">
                  <c:v>83.832299999999918</c:v>
                </c:pt>
                <c:pt idx="137">
                  <c:v>81.338900000000081</c:v>
                </c:pt>
                <c:pt idx="138">
                  <c:v>86.046500000000037</c:v>
                </c:pt>
                <c:pt idx="139">
                  <c:v>81.942900000000009</c:v>
                </c:pt>
                <c:pt idx="140">
                  <c:v>86.621700000000033</c:v>
                </c:pt>
                <c:pt idx="141">
                  <c:v>84.763500000000022</c:v>
                </c:pt>
                <c:pt idx="142">
                  <c:v>81.716000000000122</c:v>
                </c:pt>
                <c:pt idx="143">
                  <c:v>84.354999999999905</c:v>
                </c:pt>
                <c:pt idx="144">
                  <c:v>85.952800000000025</c:v>
                </c:pt>
                <c:pt idx="145">
                  <c:v>88.963200000000029</c:v>
                </c:pt>
                <c:pt idx="146">
                  <c:v>85.668500000000108</c:v>
                </c:pt>
                <c:pt idx="147">
                  <c:v>84.76689999999985</c:v>
                </c:pt>
                <c:pt idx="148">
                  <c:v>91.627299999999991</c:v>
                </c:pt>
                <c:pt idx="149">
                  <c:v>90.893299999999954</c:v>
                </c:pt>
                <c:pt idx="150">
                  <c:v>87.667900000000031</c:v>
                </c:pt>
                <c:pt idx="151">
                  <c:v>87.466300000000047</c:v>
                </c:pt>
                <c:pt idx="152">
                  <c:v>82.42310000000009</c:v>
                </c:pt>
                <c:pt idx="153">
                  <c:v>86.333799999999883</c:v>
                </c:pt>
                <c:pt idx="154">
                  <c:v>84.207599999999957</c:v>
                </c:pt>
                <c:pt idx="155">
                  <c:v>82.756399999999871</c:v>
                </c:pt>
                <c:pt idx="156">
                  <c:v>81.909599999999955</c:v>
                </c:pt>
                <c:pt idx="157">
                  <c:v>85.406299999999987</c:v>
                </c:pt>
                <c:pt idx="158">
                  <c:v>88.098499999999945</c:v>
                </c:pt>
                <c:pt idx="159">
                  <c:v>84.475099999999998</c:v>
                </c:pt>
                <c:pt idx="160">
                  <c:v>83.961700000000064</c:v>
                </c:pt>
                <c:pt idx="161">
                  <c:v>86.676000000000045</c:v>
                </c:pt>
                <c:pt idx="162">
                  <c:v>89.410600000000045</c:v>
                </c:pt>
                <c:pt idx="163">
                  <c:v>88.55600000000004</c:v>
                </c:pt>
                <c:pt idx="164">
                  <c:v>84.197000000000003</c:v>
                </c:pt>
                <c:pt idx="165">
                  <c:v>86.374099999999885</c:v>
                </c:pt>
                <c:pt idx="166">
                  <c:v>91.568799999999896</c:v>
                </c:pt>
                <c:pt idx="167">
                  <c:v>87.642899999999941</c:v>
                </c:pt>
                <c:pt idx="168">
                  <c:v>85.047799999999938</c:v>
                </c:pt>
                <c:pt idx="169">
                  <c:v>78.392599999999902</c:v>
                </c:pt>
                <c:pt idx="170">
                  <c:v>87.569900000000075</c:v>
                </c:pt>
                <c:pt idx="171">
                  <c:v>85.375099999999975</c:v>
                </c:pt>
                <c:pt idx="172">
                  <c:v>82.684899999999971</c:v>
                </c:pt>
                <c:pt idx="173">
                  <c:v>78.083099999999945</c:v>
                </c:pt>
                <c:pt idx="174">
                  <c:v>85.381999999999948</c:v>
                </c:pt>
                <c:pt idx="175">
                  <c:v>84.108200000000011</c:v>
                </c:pt>
                <c:pt idx="176">
                  <c:v>82.490299999999934</c:v>
                </c:pt>
                <c:pt idx="177">
                  <c:v>80.346699999999942</c:v>
                </c:pt>
                <c:pt idx="178">
                  <c:v>84.893400000000156</c:v>
                </c:pt>
                <c:pt idx="179">
                  <c:v>83.987499999999955</c:v>
                </c:pt>
                <c:pt idx="180">
                  <c:v>84.456999999999994</c:v>
                </c:pt>
                <c:pt idx="181">
                  <c:v>79.399999999999977</c:v>
                </c:pt>
                <c:pt idx="182">
                  <c:v>81.367900000000077</c:v>
                </c:pt>
                <c:pt idx="183">
                  <c:v>86.731699999999933</c:v>
                </c:pt>
                <c:pt idx="184">
                  <c:v>88.390399999999886</c:v>
                </c:pt>
                <c:pt idx="185">
                  <c:v>85.599199999999882</c:v>
                </c:pt>
                <c:pt idx="186">
                  <c:v>83.451199999999972</c:v>
                </c:pt>
                <c:pt idx="187">
                  <c:v>86.0628999999999</c:v>
                </c:pt>
                <c:pt idx="188">
                  <c:v>87.672700000000077</c:v>
                </c:pt>
                <c:pt idx="189">
                  <c:v>86.336900000000014</c:v>
                </c:pt>
                <c:pt idx="190">
                  <c:v>85.253900000000044</c:v>
                </c:pt>
                <c:pt idx="191">
                  <c:v>84.52679999999998</c:v>
                </c:pt>
                <c:pt idx="192">
                  <c:v>90.88760000000002</c:v>
                </c:pt>
                <c:pt idx="193">
                  <c:v>90.495999999999981</c:v>
                </c:pt>
                <c:pt idx="194">
                  <c:v>85.925499999999943</c:v>
                </c:pt>
                <c:pt idx="195">
                  <c:v>85.628999999999905</c:v>
                </c:pt>
                <c:pt idx="196">
                  <c:v>91.622799999999984</c:v>
                </c:pt>
                <c:pt idx="197">
                  <c:v>90.935500000000047</c:v>
                </c:pt>
                <c:pt idx="198">
                  <c:v>88.989900000000034</c:v>
                </c:pt>
                <c:pt idx="199">
                  <c:v>88.969299999999976</c:v>
                </c:pt>
                <c:pt idx="200">
                  <c:v>86.873699999999985</c:v>
                </c:pt>
                <c:pt idx="201">
                  <c:v>87.990700000000061</c:v>
                </c:pt>
                <c:pt idx="202">
                  <c:v>90.568899999999985</c:v>
                </c:pt>
                <c:pt idx="203">
                  <c:v>91.895900000000097</c:v>
                </c:pt>
                <c:pt idx="204">
                  <c:v>91.464699999999993</c:v>
                </c:pt>
                <c:pt idx="205">
                  <c:v>92.394900000000121</c:v>
                </c:pt>
                <c:pt idx="206">
                  <c:v>96.255899999999997</c:v>
                </c:pt>
                <c:pt idx="207">
                  <c:v>95.248699999999985</c:v>
                </c:pt>
                <c:pt idx="208">
                  <c:v>93.779900000000112</c:v>
                </c:pt>
                <c:pt idx="209">
                  <c:v>94.303099999999972</c:v>
                </c:pt>
                <c:pt idx="210">
                  <c:v>97.363899999999944</c:v>
                </c:pt>
                <c:pt idx="211">
                  <c:v>95.365099999999984</c:v>
                </c:pt>
                <c:pt idx="212">
                  <c:v>91.416699999999992</c:v>
                </c:pt>
                <c:pt idx="213">
                  <c:v>91.629000000000019</c:v>
                </c:pt>
                <c:pt idx="214">
                  <c:v>91.768599999999992</c:v>
                </c:pt>
                <c:pt idx="215">
                  <c:v>92.306500000000028</c:v>
                </c:pt>
                <c:pt idx="216">
                  <c:v>95.267900000000054</c:v>
                </c:pt>
                <c:pt idx="217">
                  <c:v>93.666899999999941</c:v>
                </c:pt>
                <c:pt idx="218">
                  <c:v>95.435200000000009</c:v>
                </c:pt>
                <c:pt idx="219">
                  <c:v>98.334299999999985</c:v>
                </c:pt>
                <c:pt idx="220">
                  <c:v>91.13900000000001</c:v>
                </c:pt>
                <c:pt idx="221">
                  <c:v>91.667900000000031</c:v>
                </c:pt>
                <c:pt idx="222">
                  <c:v>100.52320000000009</c:v>
                </c:pt>
                <c:pt idx="223">
                  <c:v>96.46410000000003</c:v>
                </c:pt>
                <c:pt idx="224">
                  <c:v>95.201599999999985</c:v>
                </c:pt>
                <c:pt idx="225">
                  <c:v>91.233200000000011</c:v>
                </c:pt>
                <c:pt idx="226">
                  <c:v>96.481899999999996</c:v>
                </c:pt>
                <c:pt idx="227">
                  <c:v>95.664499999999975</c:v>
                </c:pt>
                <c:pt idx="228">
                  <c:v>95.028099999999881</c:v>
                </c:pt>
                <c:pt idx="229">
                  <c:v>94.16560000000004</c:v>
                </c:pt>
                <c:pt idx="230">
                  <c:v>97.885400000000004</c:v>
                </c:pt>
                <c:pt idx="231">
                  <c:v>99.567199999999957</c:v>
                </c:pt>
                <c:pt idx="232">
                  <c:v>99.388199999999983</c:v>
                </c:pt>
                <c:pt idx="233">
                  <c:v>92.144799999999918</c:v>
                </c:pt>
                <c:pt idx="234">
                  <c:v>90.395500000000084</c:v>
                </c:pt>
                <c:pt idx="235">
                  <c:v>97.377399999999852</c:v>
                </c:pt>
                <c:pt idx="236">
                  <c:v>99.423599999999965</c:v>
                </c:pt>
                <c:pt idx="237">
                  <c:v>95.77189999999996</c:v>
                </c:pt>
                <c:pt idx="238">
                  <c:v>94.404399999999896</c:v>
                </c:pt>
                <c:pt idx="239">
                  <c:v>96.730400000000031</c:v>
                </c:pt>
                <c:pt idx="240">
                  <c:v>96.985300000000052</c:v>
                </c:pt>
                <c:pt idx="241">
                  <c:v>96.471699999999828</c:v>
                </c:pt>
                <c:pt idx="242">
                  <c:v>96.605000000000018</c:v>
                </c:pt>
                <c:pt idx="243">
                  <c:v>95.28469999999993</c:v>
                </c:pt>
                <c:pt idx="244">
                  <c:v>101.60429999999997</c:v>
                </c:pt>
                <c:pt idx="245">
                  <c:v>99.550500000000056</c:v>
                </c:pt>
                <c:pt idx="246">
                  <c:v>100.34990000000005</c:v>
                </c:pt>
                <c:pt idx="247">
                  <c:v>96.21000000000015</c:v>
                </c:pt>
                <c:pt idx="248">
                  <c:v>104.31970000000001</c:v>
                </c:pt>
                <c:pt idx="249">
                  <c:v>102.65289999999993</c:v>
                </c:pt>
                <c:pt idx="250">
                  <c:v>99.945499999999925</c:v>
                </c:pt>
                <c:pt idx="251">
                  <c:v>98.456500000000005</c:v>
                </c:pt>
                <c:pt idx="252">
                  <c:v>98.109900000000039</c:v>
                </c:pt>
                <c:pt idx="253">
                  <c:v>108.96619999999996</c:v>
                </c:pt>
                <c:pt idx="254">
                  <c:v>105.19040000000007</c:v>
                </c:pt>
                <c:pt idx="255">
                  <c:v>99.010699999999929</c:v>
                </c:pt>
                <c:pt idx="256">
                  <c:v>102.50170000000003</c:v>
                </c:pt>
                <c:pt idx="257">
                  <c:v>103.73230000000001</c:v>
                </c:pt>
                <c:pt idx="258">
                  <c:v>105.32550000000015</c:v>
                </c:pt>
                <c:pt idx="259">
                  <c:v>104.23089999999991</c:v>
                </c:pt>
                <c:pt idx="260">
                  <c:v>105.86889999999994</c:v>
                </c:pt>
                <c:pt idx="261">
                  <c:v>104.80219999999997</c:v>
                </c:pt>
                <c:pt idx="262">
                  <c:v>107.12080000000003</c:v>
                </c:pt>
                <c:pt idx="263">
                  <c:v>104.03700000000003</c:v>
                </c:pt>
                <c:pt idx="264">
                  <c:v>102.90330000000006</c:v>
                </c:pt>
                <c:pt idx="265">
                  <c:v>101.93010000000004</c:v>
                </c:pt>
                <c:pt idx="266">
                  <c:v>106.00800000000004</c:v>
                </c:pt>
                <c:pt idx="267">
                  <c:v>99.538699999999949</c:v>
                </c:pt>
                <c:pt idx="268">
                  <c:v>100.66210000000012</c:v>
                </c:pt>
                <c:pt idx="269">
                  <c:v>100.32090000000005</c:v>
                </c:pt>
                <c:pt idx="270">
                  <c:v>106.12799999999993</c:v>
                </c:pt>
                <c:pt idx="271">
                  <c:v>107.24930000000018</c:v>
                </c:pt>
                <c:pt idx="272">
                  <c:v>106.33150000000001</c:v>
                </c:pt>
                <c:pt idx="273">
                  <c:v>103.11080000000015</c:v>
                </c:pt>
                <c:pt idx="274">
                  <c:v>112.80809999999997</c:v>
                </c:pt>
                <c:pt idx="275">
                  <c:v>110.66319999999996</c:v>
                </c:pt>
                <c:pt idx="276">
                  <c:v>114.88110000000006</c:v>
                </c:pt>
                <c:pt idx="277">
                  <c:v>107.69360000000006</c:v>
                </c:pt>
                <c:pt idx="278">
                  <c:v>110.17529999999988</c:v>
                </c:pt>
                <c:pt idx="279">
                  <c:v>110.88460000000009</c:v>
                </c:pt>
                <c:pt idx="280">
                  <c:v>110.74869999999987</c:v>
                </c:pt>
                <c:pt idx="281">
                  <c:v>106.86149999999998</c:v>
                </c:pt>
                <c:pt idx="282">
                  <c:v>113.38610000000017</c:v>
                </c:pt>
                <c:pt idx="283">
                  <c:v>114.85739999999987</c:v>
                </c:pt>
                <c:pt idx="284">
                  <c:v>115.14380000000006</c:v>
                </c:pt>
                <c:pt idx="285">
                  <c:v>108.17660000000001</c:v>
                </c:pt>
                <c:pt idx="286">
                  <c:v>106.80570000000012</c:v>
                </c:pt>
                <c:pt idx="287">
                  <c:v>112.3623</c:v>
                </c:pt>
                <c:pt idx="288">
                  <c:v>108.92129999999997</c:v>
                </c:pt>
                <c:pt idx="289">
                  <c:v>104.47850000000017</c:v>
                </c:pt>
                <c:pt idx="290">
                  <c:v>110.54989999999998</c:v>
                </c:pt>
                <c:pt idx="291">
                  <c:v>108.36910000000012</c:v>
                </c:pt>
                <c:pt idx="292">
                  <c:v>112.59220000000005</c:v>
                </c:pt>
                <c:pt idx="293">
                  <c:v>112.72970000000009</c:v>
                </c:pt>
                <c:pt idx="294">
                  <c:v>108.37139999999999</c:v>
                </c:pt>
                <c:pt idx="295">
                  <c:v>107.66529999999989</c:v>
                </c:pt>
                <c:pt idx="296">
                  <c:v>114.7808</c:v>
                </c:pt>
                <c:pt idx="297">
                  <c:v>112.04220000000009</c:v>
                </c:pt>
                <c:pt idx="298">
                  <c:v>114.19340000000011</c:v>
                </c:pt>
                <c:pt idx="299">
                  <c:v>112.65139999999997</c:v>
                </c:pt>
                <c:pt idx="300">
                  <c:v>116.66280000000006</c:v>
                </c:pt>
                <c:pt idx="301">
                  <c:v>114.93689999999992</c:v>
                </c:pt>
                <c:pt idx="302">
                  <c:v>113.61419999999998</c:v>
                </c:pt>
                <c:pt idx="303">
                  <c:v>115.18650000000002</c:v>
                </c:pt>
                <c:pt idx="304">
                  <c:v>112.39539999999988</c:v>
                </c:pt>
                <c:pt idx="305">
                  <c:v>125.18769999999995</c:v>
                </c:pt>
                <c:pt idx="306">
                  <c:v>121.32870000000003</c:v>
                </c:pt>
                <c:pt idx="307">
                  <c:v>121.1849000000002</c:v>
                </c:pt>
                <c:pt idx="308">
                  <c:v>116.20129999999995</c:v>
                </c:pt>
                <c:pt idx="309">
                  <c:v>118.9991</c:v>
                </c:pt>
                <c:pt idx="310">
                  <c:v>117.34750000000008</c:v>
                </c:pt>
                <c:pt idx="311">
                  <c:v>122.74400000000014</c:v>
                </c:pt>
                <c:pt idx="312">
                  <c:v>124.77310000000011</c:v>
                </c:pt>
                <c:pt idx="313">
                  <c:v>112.07309999999984</c:v>
                </c:pt>
                <c:pt idx="314">
                  <c:v>114.27620000000002</c:v>
                </c:pt>
                <c:pt idx="315">
                  <c:v>113.51850000000013</c:v>
                </c:pt>
                <c:pt idx="316">
                  <c:v>114.8601000000001</c:v>
                </c:pt>
                <c:pt idx="317">
                  <c:v>113.58109999999988</c:v>
                </c:pt>
                <c:pt idx="318">
                  <c:v>113.07389999999987</c:v>
                </c:pt>
                <c:pt idx="319">
                  <c:v>113.74199999999996</c:v>
                </c:pt>
                <c:pt idx="320">
                  <c:v>118.55489999999986</c:v>
                </c:pt>
                <c:pt idx="321">
                  <c:v>113.95829999999978</c:v>
                </c:pt>
                <c:pt idx="322">
                  <c:v>113.03700000000003</c:v>
                </c:pt>
                <c:pt idx="323">
                  <c:v>114.17640000000006</c:v>
                </c:pt>
                <c:pt idx="324">
                  <c:v>120.33330000000001</c:v>
                </c:pt>
                <c:pt idx="325">
                  <c:v>118.49510000000009</c:v>
                </c:pt>
                <c:pt idx="326">
                  <c:v>127.10220000000027</c:v>
                </c:pt>
                <c:pt idx="327">
                  <c:v>126.90930000000026</c:v>
                </c:pt>
                <c:pt idx="328">
                  <c:v>131.90120000000002</c:v>
                </c:pt>
                <c:pt idx="329">
                  <c:v>129.70540000000005</c:v>
                </c:pt>
                <c:pt idx="330">
                  <c:v>130.77610000000004</c:v>
                </c:pt>
                <c:pt idx="331">
                  <c:v>128.49620000000004</c:v>
                </c:pt>
                <c:pt idx="332">
                  <c:v>130.68059999999991</c:v>
                </c:pt>
                <c:pt idx="333">
                  <c:v>128.36779999999976</c:v>
                </c:pt>
                <c:pt idx="334">
                  <c:v>131.36709999999994</c:v>
                </c:pt>
                <c:pt idx="335">
                  <c:v>135.22319999999991</c:v>
                </c:pt>
                <c:pt idx="336">
                  <c:v>135.7940000000001</c:v>
                </c:pt>
                <c:pt idx="337">
                  <c:v>136.37270000000012</c:v>
                </c:pt>
                <c:pt idx="338">
                  <c:v>136.1413</c:v>
                </c:pt>
                <c:pt idx="339">
                  <c:v>136.48500000000013</c:v>
                </c:pt>
                <c:pt idx="340">
                  <c:v>141.23480000000018</c:v>
                </c:pt>
                <c:pt idx="341">
                  <c:v>137.37060000000019</c:v>
                </c:pt>
                <c:pt idx="342">
                  <c:v>142.05979999999977</c:v>
                </c:pt>
                <c:pt idx="343">
                  <c:v>139.28939999999989</c:v>
                </c:pt>
                <c:pt idx="344">
                  <c:v>139.24209999999994</c:v>
                </c:pt>
                <c:pt idx="345">
                  <c:v>143.75160000000005</c:v>
                </c:pt>
                <c:pt idx="346">
                  <c:v>143.99999999999977</c:v>
                </c:pt>
                <c:pt idx="347">
                  <c:v>144.12040000000002</c:v>
                </c:pt>
                <c:pt idx="348">
                  <c:v>149.98579999999993</c:v>
                </c:pt>
                <c:pt idx="349">
                  <c:v>151.49569999999994</c:v>
                </c:pt>
                <c:pt idx="350">
                  <c:v>155.7692999999997</c:v>
                </c:pt>
                <c:pt idx="351">
                  <c:v>155.41210000000024</c:v>
                </c:pt>
                <c:pt idx="352">
                  <c:v>154.74710000000005</c:v>
                </c:pt>
                <c:pt idx="353">
                  <c:v>154.76089999999976</c:v>
                </c:pt>
                <c:pt idx="354">
                  <c:v>152.81950000000006</c:v>
                </c:pt>
                <c:pt idx="355">
                  <c:v>153.08680000000004</c:v>
                </c:pt>
                <c:pt idx="356">
                  <c:v>152.39640000000009</c:v>
                </c:pt>
                <c:pt idx="357">
                  <c:v>150.4061999999999</c:v>
                </c:pt>
                <c:pt idx="358">
                  <c:v>155.4529</c:v>
                </c:pt>
                <c:pt idx="359">
                  <c:v>152.27029999999991</c:v>
                </c:pt>
                <c:pt idx="360">
                  <c:v>151.77459999999996</c:v>
                </c:pt>
                <c:pt idx="361">
                  <c:v>152.70719999999983</c:v>
                </c:pt>
                <c:pt idx="362">
                  <c:v>154.97170000000006</c:v>
                </c:pt>
                <c:pt idx="363">
                  <c:v>155.47900000000027</c:v>
                </c:pt>
                <c:pt idx="364">
                  <c:v>159.83120000000008</c:v>
                </c:pt>
                <c:pt idx="365">
                  <c:v>154.78430000000003</c:v>
                </c:pt>
                <c:pt idx="366">
                  <c:v>154.11680000000001</c:v>
                </c:pt>
                <c:pt idx="367">
                  <c:v>156.83580000000006</c:v>
                </c:pt>
                <c:pt idx="368">
                  <c:v>157.72359999999981</c:v>
                </c:pt>
                <c:pt idx="369">
                  <c:v>158.94829999999979</c:v>
                </c:pt>
                <c:pt idx="370">
                  <c:v>161.8746000000001</c:v>
                </c:pt>
                <c:pt idx="371">
                  <c:v>161.48309999999992</c:v>
                </c:pt>
                <c:pt idx="372">
                  <c:v>164.51480000000015</c:v>
                </c:pt>
                <c:pt idx="373">
                  <c:v>163.00060000000008</c:v>
                </c:pt>
                <c:pt idx="374">
                  <c:v>162.72079999999983</c:v>
                </c:pt>
                <c:pt idx="375">
                  <c:v>162.44089999999983</c:v>
                </c:pt>
                <c:pt idx="376">
                  <c:v>163.05479999999989</c:v>
                </c:pt>
                <c:pt idx="377">
                  <c:v>163.70129999999995</c:v>
                </c:pt>
                <c:pt idx="378">
                  <c:v>162.28800000000001</c:v>
                </c:pt>
                <c:pt idx="379">
                  <c:v>168.11760000000004</c:v>
                </c:pt>
                <c:pt idx="380">
                  <c:v>168.29130000000032</c:v>
                </c:pt>
                <c:pt idx="381">
                  <c:v>172.63079999999991</c:v>
                </c:pt>
                <c:pt idx="382">
                  <c:v>175.7806999999998</c:v>
                </c:pt>
                <c:pt idx="383">
                  <c:v>172.73900000000003</c:v>
                </c:pt>
                <c:pt idx="384">
                  <c:v>177.94549999999981</c:v>
                </c:pt>
                <c:pt idx="385">
                  <c:v>181.65200000000004</c:v>
                </c:pt>
                <c:pt idx="386">
                  <c:v>182.45420000000013</c:v>
                </c:pt>
                <c:pt idx="387">
                  <c:v>178.41080000000011</c:v>
                </c:pt>
                <c:pt idx="388">
                  <c:v>182.82140000000004</c:v>
                </c:pt>
                <c:pt idx="389">
                  <c:v>183.91519999999991</c:v>
                </c:pt>
                <c:pt idx="390">
                  <c:v>186.80279999999993</c:v>
                </c:pt>
                <c:pt idx="391">
                  <c:v>182.01760000000013</c:v>
                </c:pt>
                <c:pt idx="392">
                  <c:v>184.47239999999988</c:v>
                </c:pt>
                <c:pt idx="393">
                  <c:v>186.79679999999962</c:v>
                </c:pt>
                <c:pt idx="394">
                  <c:v>190.14279999999985</c:v>
                </c:pt>
                <c:pt idx="395">
                  <c:v>187.25170000000026</c:v>
                </c:pt>
                <c:pt idx="396">
                  <c:v>192.74309999999991</c:v>
                </c:pt>
                <c:pt idx="397">
                  <c:v>192.52359999999999</c:v>
                </c:pt>
                <c:pt idx="398">
                  <c:v>192.30489999999986</c:v>
                </c:pt>
                <c:pt idx="399">
                  <c:v>195.04039999999986</c:v>
                </c:pt>
                <c:pt idx="400">
                  <c:v>194.12519999999995</c:v>
                </c:pt>
                <c:pt idx="401">
                  <c:v>194.10759999999982</c:v>
                </c:pt>
                <c:pt idx="402">
                  <c:v>194.88319999999999</c:v>
                </c:pt>
                <c:pt idx="403">
                  <c:v>196.12179999999989</c:v>
                </c:pt>
                <c:pt idx="404">
                  <c:v>194.4351999999999</c:v>
                </c:pt>
                <c:pt idx="405">
                  <c:v>195.61290000000008</c:v>
                </c:pt>
                <c:pt idx="406">
                  <c:v>199.70270000000005</c:v>
                </c:pt>
                <c:pt idx="407">
                  <c:v>199.08710000000019</c:v>
                </c:pt>
                <c:pt idx="408">
                  <c:v>197.10110000000009</c:v>
                </c:pt>
                <c:pt idx="409">
                  <c:v>191.23340000000007</c:v>
                </c:pt>
                <c:pt idx="410">
                  <c:v>193.66120000000001</c:v>
                </c:pt>
                <c:pt idx="411">
                  <c:v>192.15349999999989</c:v>
                </c:pt>
                <c:pt idx="412">
                  <c:v>196.75019999999995</c:v>
                </c:pt>
                <c:pt idx="413">
                  <c:v>194.3581999999999</c:v>
                </c:pt>
                <c:pt idx="414">
                  <c:v>197.18679999999995</c:v>
                </c:pt>
                <c:pt idx="415">
                  <c:v>197.03699999999981</c:v>
                </c:pt>
                <c:pt idx="416">
                  <c:v>200.96769999999992</c:v>
                </c:pt>
                <c:pt idx="417">
                  <c:v>199.4842000000001</c:v>
                </c:pt>
                <c:pt idx="418">
                  <c:v>199.56950000000006</c:v>
                </c:pt>
                <c:pt idx="419">
                  <c:v>199.41720000000009</c:v>
                </c:pt>
                <c:pt idx="420">
                  <c:v>203.81179999999972</c:v>
                </c:pt>
                <c:pt idx="421">
                  <c:v>203.26299999999992</c:v>
                </c:pt>
                <c:pt idx="422">
                  <c:v>202.22820000000024</c:v>
                </c:pt>
                <c:pt idx="423">
                  <c:v>205.57060000000001</c:v>
                </c:pt>
                <c:pt idx="424">
                  <c:v>209.7659000000001</c:v>
                </c:pt>
                <c:pt idx="425">
                  <c:v>211.75770000000011</c:v>
                </c:pt>
                <c:pt idx="426">
                  <c:v>209.7632000000001</c:v>
                </c:pt>
                <c:pt idx="427">
                  <c:v>210.10030000000006</c:v>
                </c:pt>
                <c:pt idx="428">
                  <c:v>213.55500000000006</c:v>
                </c:pt>
                <c:pt idx="429">
                  <c:v>214.76369999999997</c:v>
                </c:pt>
                <c:pt idx="430">
                  <c:v>220.24090000000001</c:v>
                </c:pt>
                <c:pt idx="431">
                  <c:v>214.09819999999991</c:v>
                </c:pt>
                <c:pt idx="432">
                  <c:v>221.24919999999975</c:v>
                </c:pt>
                <c:pt idx="433">
                  <c:v>221.6413</c:v>
                </c:pt>
                <c:pt idx="434">
                  <c:v>218.13740000000007</c:v>
                </c:pt>
                <c:pt idx="435">
                  <c:v>214.99839999999995</c:v>
                </c:pt>
                <c:pt idx="436">
                  <c:v>217.46329999999989</c:v>
                </c:pt>
                <c:pt idx="437">
                  <c:v>213.6431</c:v>
                </c:pt>
                <c:pt idx="438">
                  <c:v>217.87530000000015</c:v>
                </c:pt>
                <c:pt idx="439">
                  <c:v>214.20400000000018</c:v>
                </c:pt>
                <c:pt idx="440">
                  <c:v>218.23900000000003</c:v>
                </c:pt>
                <c:pt idx="441">
                  <c:v>218.29899999999998</c:v>
                </c:pt>
                <c:pt idx="442">
                  <c:v>223.34220000000005</c:v>
                </c:pt>
                <c:pt idx="443">
                  <c:v>217.6268</c:v>
                </c:pt>
                <c:pt idx="444">
                  <c:v>216.63629999999989</c:v>
                </c:pt>
                <c:pt idx="445">
                  <c:v>223.83259999999996</c:v>
                </c:pt>
                <c:pt idx="446">
                  <c:v>218.18749999999977</c:v>
                </c:pt>
                <c:pt idx="447">
                  <c:v>218.06839999999988</c:v>
                </c:pt>
                <c:pt idx="448">
                  <c:v>220.5655999999999</c:v>
                </c:pt>
                <c:pt idx="449">
                  <c:v>217.69079999999985</c:v>
                </c:pt>
                <c:pt idx="450">
                  <c:v>218.06349999999998</c:v>
                </c:pt>
                <c:pt idx="451">
                  <c:v>223.78660000000013</c:v>
                </c:pt>
                <c:pt idx="452">
                  <c:v>217.83529999999996</c:v>
                </c:pt>
                <c:pt idx="453">
                  <c:v>218.67699999999991</c:v>
                </c:pt>
                <c:pt idx="454">
                  <c:v>225.79780000000005</c:v>
                </c:pt>
                <c:pt idx="455">
                  <c:v>228.93200000000002</c:v>
                </c:pt>
                <c:pt idx="456">
                  <c:v>233.3587</c:v>
                </c:pt>
                <c:pt idx="457">
                  <c:v>226.00339999999983</c:v>
                </c:pt>
                <c:pt idx="458">
                  <c:v>226.95939999999996</c:v>
                </c:pt>
                <c:pt idx="459">
                  <c:v>229.06920000000014</c:v>
                </c:pt>
                <c:pt idx="460">
                  <c:v>228.90740000000005</c:v>
                </c:pt>
                <c:pt idx="461">
                  <c:v>233.38150000000019</c:v>
                </c:pt>
                <c:pt idx="462">
                  <c:v>236.45760000000018</c:v>
                </c:pt>
                <c:pt idx="463">
                  <c:v>238.22340000000008</c:v>
                </c:pt>
                <c:pt idx="464">
                  <c:v>242.37679999999978</c:v>
                </c:pt>
                <c:pt idx="465">
                  <c:v>241.76170000000002</c:v>
                </c:pt>
                <c:pt idx="466">
                  <c:v>239.98660000000018</c:v>
                </c:pt>
                <c:pt idx="467">
                  <c:v>241.53809999999976</c:v>
                </c:pt>
                <c:pt idx="468">
                  <c:v>238.67750000000001</c:v>
                </c:pt>
                <c:pt idx="469">
                  <c:v>237.96099999999979</c:v>
                </c:pt>
                <c:pt idx="470">
                  <c:v>241.45669999999973</c:v>
                </c:pt>
                <c:pt idx="471">
                  <c:v>244.03110000000015</c:v>
                </c:pt>
                <c:pt idx="472">
                  <c:v>244.77579999999989</c:v>
                </c:pt>
                <c:pt idx="473">
                  <c:v>243.72399999999993</c:v>
                </c:pt>
                <c:pt idx="474">
                  <c:v>243.29989999999975</c:v>
                </c:pt>
                <c:pt idx="475">
                  <c:v>244.08919999999989</c:v>
                </c:pt>
                <c:pt idx="476">
                  <c:v>242.26030000000014</c:v>
                </c:pt>
                <c:pt idx="477">
                  <c:v>244.29610000000025</c:v>
                </c:pt>
                <c:pt idx="478">
                  <c:v>244.37050000000022</c:v>
                </c:pt>
                <c:pt idx="479">
                  <c:v>247.49289999999996</c:v>
                </c:pt>
                <c:pt idx="480">
                  <c:v>244.43270000000007</c:v>
                </c:pt>
                <c:pt idx="481">
                  <c:v>248.34079999999994</c:v>
                </c:pt>
                <c:pt idx="482">
                  <c:v>251.02420000000006</c:v>
                </c:pt>
                <c:pt idx="483">
                  <c:v>251.37840000000006</c:v>
                </c:pt>
                <c:pt idx="484">
                  <c:v>246.77880000000005</c:v>
                </c:pt>
                <c:pt idx="485">
                  <c:v>244.87789999999995</c:v>
                </c:pt>
                <c:pt idx="486">
                  <c:v>242.9222000000002</c:v>
                </c:pt>
                <c:pt idx="487">
                  <c:v>252.53149999999982</c:v>
                </c:pt>
                <c:pt idx="488">
                  <c:v>252.2351000000001</c:v>
                </c:pt>
                <c:pt idx="489">
                  <c:v>246.48360000000025</c:v>
                </c:pt>
                <c:pt idx="490">
                  <c:v>252.50990000000002</c:v>
                </c:pt>
                <c:pt idx="491">
                  <c:v>249.30100000000016</c:v>
                </c:pt>
                <c:pt idx="492">
                  <c:v>250.71669999999995</c:v>
                </c:pt>
                <c:pt idx="493">
                  <c:v>249.63959999999997</c:v>
                </c:pt>
                <c:pt idx="494">
                  <c:v>250.29120000000012</c:v>
                </c:pt>
                <c:pt idx="495">
                  <c:v>257.83999999999992</c:v>
                </c:pt>
                <c:pt idx="496">
                  <c:v>249.91290000000004</c:v>
                </c:pt>
                <c:pt idx="497">
                  <c:v>256.48419999999987</c:v>
                </c:pt>
                <c:pt idx="498">
                  <c:v>259.18419999999992</c:v>
                </c:pt>
                <c:pt idx="499">
                  <c:v>265.61220000000003</c:v>
                </c:pt>
                <c:pt idx="500">
                  <c:v>266.54079999999999</c:v>
                </c:pt>
                <c:pt idx="501">
                  <c:v>263.12569999999982</c:v>
                </c:pt>
                <c:pt idx="502">
                  <c:v>264.98149999999987</c:v>
                </c:pt>
                <c:pt idx="503">
                  <c:v>265.4994999999999</c:v>
                </c:pt>
                <c:pt idx="504">
                  <c:v>262.71479999999997</c:v>
                </c:pt>
                <c:pt idx="505">
                  <c:v>265.17000000000007</c:v>
                </c:pt>
                <c:pt idx="506">
                  <c:v>271.2346</c:v>
                </c:pt>
                <c:pt idx="507">
                  <c:v>263.26130000000012</c:v>
                </c:pt>
                <c:pt idx="508">
                  <c:v>263.0809999999999</c:v>
                </c:pt>
                <c:pt idx="509">
                  <c:v>264.71800000000007</c:v>
                </c:pt>
                <c:pt idx="510">
                  <c:v>268.67560000000026</c:v>
                </c:pt>
                <c:pt idx="511">
                  <c:v>267.36169999999993</c:v>
                </c:pt>
                <c:pt idx="512">
                  <c:v>272.9819</c:v>
                </c:pt>
                <c:pt idx="513">
                  <c:v>273.5776000000003</c:v>
                </c:pt>
                <c:pt idx="514">
                  <c:v>268.8146999999999</c:v>
                </c:pt>
                <c:pt idx="515">
                  <c:v>263.68220000000019</c:v>
                </c:pt>
                <c:pt idx="516">
                  <c:v>266.83170000000018</c:v>
                </c:pt>
                <c:pt idx="517">
                  <c:v>259.67660000000024</c:v>
                </c:pt>
                <c:pt idx="518">
                  <c:v>266.83210000000008</c:v>
                </c:pt>
                <c:pt idx="519">
                  <c:v>264.41169999999988</c:v>
                </c:pt>
                <c:pt idx="520">
                  <c:v>270.83999999999969</c:v>
                </c:pt>
                <c:pt idx="521">
                  <c:v>270.2497000000003</c:v>
                </c:pt>
                <c:pt idx="522">
                  <c:v>273.36469999999963</c:v>
                </c:pt>
                <c:pt idx="523">
                  <c:v>275.73490000000015</c:v>
                </c:pt>
                <c:pt idx="524">
                  <c:v>270.84420000000023</c:v>
                </c:pt>
                <c:pt idx="525">
                  <c:v>275.79129999999986</c:v>
                </c:pt>
                <c:pt idx="526">
                  <c:v>272.86339999999996</c:v>
                </c:pt>
                <c:pt idx="527">
                  <c:v>270.86740000000009</c:v>
                </c:pt>
                <c:pt idx="528">
                  <c:v>271.76780000000008</c:v>
                </c:pt>
                <c:pt idx="529">
                  <c:v>266.88840000000005</c:v>
                </c:pt>
                <c:pt idx="530">
                  <c:v>265.9726999999998</c:v>
                </c:pt>
                <c:pt idx="531">
                  <c:v>264.52769999999987</c:v>
                </c:pt>
                <c:pt idx="532">
                  <c:v>269.55379999999991</c:v>
                </c:pt>
                <c:pt idx="533">
                  <c:v>263.39619999999991</c:v>
                </c:pt>
                <c:pt idx="534">
                  <c:v>262.17140000000018</c:v>
                </c:pt>
                <c:pt idx="535">
                  <c:v>266.82699999999977</c:v>
                </c:pt>
                <c:pt idx="536">
                  <c:v>263.39980000000014</c:v>
                </c:pt>
                <c:pt idx="537">
                  <c:v>260.86419999999998</c:v>
                </c:pt>
                <c:pt idx="538">
                  <c:v>263.17740000000003</c:v>
                </c:pt>
                <c:pt idx="539">
                  <c:v>258.4802000000002</c:v>
                </c:pt>
                <c:pt idx="540">
                  <c:v>258.97630000000004</c:v>
                </c:pt>
                <c:pt idx="541">
                  <c:v>256.55800000000022</c:v>
                </c:pt>
                <c:pt idx="542">
                  <c:v>258.05089999999996</c:v>
                </c:pt>
                <c:pt idx="543">
                  <c:v>252.34289999999987</c:v>
                </c:pt>
                <c:pt idx="544">
                  <c:v>252.64229999999998</c:v>
                </c:pt>
                <c:pt idx="545">
                  <c:v>255.2953</c:v>
                </c:pt>
                <c:pt idx="546">
                  <c:v>254.69229999999993</c:v>
                </c:pt>
                <c:pt idx="547">
                  <c:v>255.34140000000002</c:v>
                </c:pt>
                <c:pt idx="548">
                  <c:v>271.18959999999993</c:v>
                </c:pt>
                <c:pt idx="549">
                  <c:v>264.34539999999993</c:v>
                </c:pt>
                <c:pt idx="550">
                  <c:v>267.64529999999991</c:v>
                </c:pt>
                <c:pt idx="551">
                  <c:v>268.38079999999991</c:v>
                </c:pt>
                <c:pt idx="552">
                  <c:v>264.19839999999999</c:v>
                </c:pt>
                <c:pt idx="553">
                  <c:v>261.17479999999978</c:v>
                </c:pt>
                <c:pt idx="554">
                  <c:v>259.74549999999999</c:v>
                </c:pt>
                <c:pt idx="555">
                  <c:v>265.53739999999993</c:v>
                </c:pt>
                <c:pt idx="556">
                  <c:v>266.58119999999985</c:v>
                </c:pt>
                <c:pt idx="557">
                  <c:v>258.46809999999982</c:v>
                </c:pt>
                <c:pt idx="558">
                  <c:v>259.19679999999971</c:v>
                </c:pt>
                <c:pt idx="559">
                  <c:v>262.16609999999991</c:v>
                </c:pt>
                <c:pt idx="560">
                  <c:v>265.95829999999978</c:v>
                </c:pt>
                <c:pt idx="561">
                  <c:v>272.15419999999995</c:v>
                </c:pt>
                <c:pt idx="562">
                  <c:v>270.09670000000006</c:v>
                </c:pt>
                <c:pt idx="563">
                  <c:v>271.07819999999992</c:v>
                </c:pt>
                <c:pt idx="564">
                  <c:v>268.94709999999986</c:v>
                </c:pt>
                <c:pt idx="565">
                  <c:v>262.33070000000021</c:v>
                </c:pt>
                <c:pt idx="566">
                  <c:v>264.63930000000005</c:v>
                </c:pt>
                <c:pt idx="567">
                  <c:v>262.22809999999981</c:v>
                </c:pt>
                <c:pt idx="568">
                  <c:v>264.09330000000023</c:v>
                </c:pt>
                <c:pt idx="569">
                  <c:v>261.07510000000002</c:v>
                </c:pt>
                <c:pt idx="570">
                  <c:v>261.89259999999967</c:v>
                </c:pt>
                <c:pt idx="571">
                  <c:v>264.71009999999978</c:v>
                </c:pt>
                <c:pt idx="572">
                  <c:v>257.43669999999997</c:v>
                </c:pt>
                <c:pt idx="573">
                  <c:v>255.46209999999996</c:v>
                </c:pt>
                <c:pt idx="574">
                  <c:v>274.10290000000009</c:v>
                </c:pt>
                <c:pt idx="575">
                  <c:v>267.69029999999975</c:v>
                </c:pt>
                <c:pt idx="576">
                  <c:v>268.50160000000005</c:v>
                </c:pt>
                <c:pt idx="577">
                  <c:v>271.86139999999978</c:v>
                </c:pt>
                <c:pt idx="578">
                  <c:v>273.7974999999999</c:v>
                </c:pt>
                <c:pt idx="579">
                  <c:v>269.12789999999995</c:v>
                </c:pt>
                <c:pt idx="580">
                  <c:v>275.11979999999994</c:v>
                </c:pt>
                <c:pt idx="581">
                  <c:v>268.03989999999976</c:v>
                </c:pt>
                <c:pt idx="582">
                  <c:v>273.40940000000001</c:v>
                </c:pt>
                <c:pt idx="583">
                  <c:v>262.11069999999972</c:v>
                </c:pt>
                <c:pt idx="584">
                  <c:v>272.50860000000034</c:v>
                </c:pt>
                <c:pt idx="585">
                  <c:v>268.86740000000009</c:v>
                </c:pt>
                <c:pt idx="586">
                  <c:v>274.93619999999987</c:v>
                </c:pt>
                <c:pt idx="587">
                  <c:v>273.25720000000001</c:v>
                </c:pt>
                <c:pt idx="588">
                  <c:v>278.48459999999977</c:v>
                </c:pt>
                <c:pt idx="589">
                  <c:v>278.47719999999981</c:v>
                </c:pt>
                <c:pt idx="590">
                  <c:v>285.59230000000002</c:v>
                </c:pt>
                <c:pt idx="591">
                  <c:v>283.20160000000033</c:v>
                </c:pt>
                <c:pt idx="592">
                  <c:v>290.24540000000002</c:v>
                </c:pt>
                <c:pt idx="593">
                  <c:v>291.03600000000006</c:v>
                </c:pt>
                <c:pt idx="594">
                  <c:v>293.87970000000041</c:v>
                </c:pt>
                <c:pt idx="595">
                  <c:v>286.82899999999995</c:v>
                </c:pt>
                <c:pt idx="596">
                  <c:v>292.32089999999994</c:v>
                </c:pt>
                <c:pt idx="597">
                  <c:v>287.99400000000014</c:v>
                </c:pt>
                <c:pt idx="598">
                  <c:v>296.35519999999974</c:v>
                </c:pt>
                <c:pt idx="599">
                  <c:v>294.29060000000027</c:v>
                </c:pt>
                <c:pt idx="600">
                  <c:v>290.38210000000026</c:v>
                </c:pt>
                <c:pt idx="601">
                  <c:v>289.41050000000018</c:v>
                </c:pt>
                <c:pt idx="602">
                  <c:v>292.2822000000001</c:v>
                </c:pt>
                <c:pt idx="603">
                  <c:v>292.82770000000028</c:v>
                </c:pt>
                <c:pt idx="604">
                  <c:v>287.53959999999984</c:v>
                </c:pt>
                <c:pt idx="605">
                  <c:v>286.84749999999985</c:v>
                </c:pt>
                <c:pt idx="606">
                  <c:v>292.91260000000011</c:v>
                </c:pt>
                <c:pt idx="607">
                  <c:v>291.26470000000018</c:v>
                </c:pt>
                <c:pt idx="608">
                  <c:v>293.24440000000027</c:v>
                </c:pt>
                <c:pt idx="609">
                  <c:v>286.17200000000025</c:v>
                </c:pt>
                <c:pt idx="610">
                  <c:v>293.63080000000014</c:v>
                </c:pt>
                <c:pt idx="611">
                  <c:v>291.18099999999981</c:v>
                </c:pt>
                <c:pt idx="612">
                  <c:v>297.22819999999956</c:v>
                </c:pt>
                <c:pt idx="613">
                  <c:v>280.6882999999998</c:v>
                </c:pt>
                <c:pt idx="614">
                  <c:v>288.66169999999988</c:v>
                </c:pt>
                <c:pt idx="615">
                  <c:v>282.7474000000002</c:v>
                </c:pt>
                <c:pt idx="616">
                  <c:v>294.73709999999983</c:v>
                </c:pt>
                <c:pt idx="617">
                  <c:v>295.81010000000015</c:v>
                </c:pt>
                <c:pt idx="618">
                  <c:v>291.13080000000014</c:v>
                </c:pt>
                <c:pt idx="619">
                  <c:v>290.36629999999991</c:v>
                </c:pt>
                <c:pt idx="620">
                  <c:v>295.58720000000017</c:v>
                </c:pt>
                <c:pt idx="621">
                  <c:v>286.22999999999979</c:v>
                </c:pt>
                <c:pt idx="622">
                  <c:v>292.9969000000001</c:v>
                </c:pt>
                <c:pt idx="623">
                  <c:v>289.66879999999992</c:v>
                </c:pt>
                <c:pt idx="624">
                  <c:v>291.03189999999995</c:v>
                </c:pt>
                <c:pt idx="625">
                  <c:v>297.65629999999987</c:v>
                </c:pt>
                <c:pt idx="626">
                  <c:v>286.88829999999984</c:v>
                </c:pt>
                <c:pt idx="627">
                  <c:v>289.51469999999995</c:v>
                </c:pt>
                <c:pt idx="628">
                  <c:v>294.41090000000031</c:v>
                </c:pt>
                <c:pt idx="629">
                  <c:v>291.97430000000031</c:v>
                </c:pt>
                <c:pt idx="630">
                  <c:v>291.46950000000015</c:v>
                </c:pt>
                <c:pt idx="631">
                  <c:v>290.52329999999984</c:v>
                </c:pt>
                <c:pt idx="632">
                  <c:v>295.41300000000001</c:v>
                </c:pt>
                <c:pt idx="633">
                  <c:v>293.32420000000002</c:v>
                </c:pt>
                <c:pt idx="634">
                  <c:v>297.98380000000043</c:v>
                </c:pt>
                <c:pt idx="635">
                  <c:v>289.43999999999983</c:v>
                </c:pt>
                <c:pt idx="636">
                  <c:v>293.5744000000002</c:v>
                </c:pt>
                <c:pt idx="637">
                  <c:v>290.94810000000007</c:v>
                </c:pt>
                <c:pt idx="638">
                  <c:v>291.1074000000001</c:v>
                </c:pt>
                <c:pt idx="639">
                  <c:v>291.16079999999988</c:v>
                </c:pt>
                <c:pt idx="640">
                  <c:v>289.85099999999989</c:v>
                </c:pt>
                <c:pt idx="641">
                  <c:v>282.17800000000011</c:v>
                </c:pt>
                <c:pt idx="642">
                  <c:v>287.20969999999988</c:v>
                </c:pt>
                <c:pt idx="643">
                  <c:v>283.1244999999999</c:v>
                </c:pt>
                <c:pt idx="644">
                  <c:v>286.64060000000018</c:v>
                </c:pt>
                <c:pt idx="645">
                  <c:v>297.15940000000001</c:v>
                </c:pt>
                <c:pt idx="646">
                  <c:v>292.75660000000039</c:v>
                </c:pt>
                <c:pt idx="647">
                  <c:v>285.86650000000009</c:v>
                </c:pt>
                <c:pt idx="648">
                  <c:v>299.17849999999976</c:v>
                </c:pt>
                <c:pt idx="649">
                  <c:v>295.86029999999982</c:v>
                </c:pt>
                <c:pt idx="650">
                  <c:v>303.64110000000005</c:v>
                </c:pt>
                <c:pt idx="651">
                  <c:v>294.15109999999981</c:v>
                </c:pt>
                <c:pt idx="652">
                  <c:v>300.79210000000012</c:v>
                </c:pt>
                <c:pt idx="653">
                  <c:v>295.23700000000008</c:v>
                </c:pt>
                <c:pt idx="654">
                  <c:v>289.59989999999993</c:v>
                </c:pt>
                <c:pt idx="655">
                  <c:v>290.53070000000025</c:v>
                </c:pt>
                <c:pt idx="656">
                  <c:v>295.96490000000017</c:v>
                </c:pt>
                <c:pt idx="657">
                  <c:v>287.38160000000016</c:v>
                </c:pt>
                <c:pt idx="658">
                  <c:v>296.13909999999964</c:v>
                </c:pt>
                <c:pt idx="659">
                  <c:v>290.64180000000033</c:v>
                </c:pt>
                <c:pt idx="660">
                  <c:v>292.60110000000009</c:v>
                </c:pt>
                <c:pt idx="661">
                  <c:v>291.21479999999974</c:v>
                </c:pt>
                <c:pt idx="662">
                  <c:v>294.5902000000001</c:v>
                </c:pt>
                <c:pt idx="663">
                  <c:v>289.35279999999989</c:v>
                </c:pt>
                <c:pt idx="664">
                  <c:v>295.84450000000015</c:v>
                </c:pt>
                <c:pt idx="665">
                  <c:v>292.27700000000027</c:v>
                </c:pt>
                <c:pt idx="666">
                  <c:v>295.79299999999989</c:v>
                </c:pt>
                <c:pt idx="667">
                  <c:v>288.29110000000014</c:v>
                </c:pt>
                <c:pt idx="668">
                  <c:v>287.12459999999987</c:v>
                </c:pt>
                <c:pt idx="669">
                  <c:v>285.88460000000032</c:v>
                </c:pt>
                <c:pt idx="670">
                  <c:v>296.02729999999997</c:v>
                </c:pt>
                <c:pt idx="671">
                  <c:v>291.42239999999993</c:v>
                </c:pt>
                <c:pt idx="672">
                  <c:v>302.39599999999996</c:v>
                </c:pt>
                <c:pt idx="673">
                  <c:v>307.54839999999967</c:v>
                </c:pt>
                <c:pt idx="674">
                  <c:v>297.41290000000026</c:v>
                </c:pt>
                <c:pt idx="675">
                  <c:v>291.8762999999999</c:v>
                </c:pt>
                <c:pt idx="676">
                  <c:v>305.14519999999993</c:v>
                </c:pt>
                <c:pt idx="677">
                  <c:v>310.24110000000019</c:v>
                </c:pt>
                <c:pt idx="678">
                  <c:v>304.57799999999997</c:v>
                </c:pt>
                <c:pt idx="679">
                  <c:v>301.86990000000014</c:v>
                </c:pt>
                <c:pt idx="680">
                  <c:v>309.26709999999957</c:v>
                </c:pt>
                <c:pt idx="681">
                  <c:v>299.50489999999991</c:v>
                </c:pt>
                <c:pt idx="682">
                  <c:v>300.30380000000014</c:v>
                </c:pt>
                <c:pt idx="683">
                  <c:v>300.42599999999948</c:v>
                </c:pt>
                <c:pt idx="684">
                  <c:v>296.34500000000025</c:v>
                </c:pt>
                <c:pt idx="685">
                  <c:v>299.83320000000003</c:v>
                </c:pt>
                <c:pt idx="686">
                  <c:v>298.46270000000004</c:v>
                </c:pt>
                <c:pt idx="687">
                  <c:v>306.75990000000002</c:v>
                </c:pt>
                <c:pt idx="688">
                  <c:v>306.41179999999986</c:v>
                </c:pt>
                <c:pt idx="689">
                  <c:v>302.80439999999999</c:v>
                </c:pt>
                <c:pt idx="690">
                  <c:v>307.70249999999987</c:v>
                </c:pt>
                <c:pt idx="691">
                  <c:v>298.91569999999956</c:v>
                </c:pt>
                <c:pt idx="692">
                  <c:v>310.43379999999979</c:v>
                </c:pt>
                <c:pt idx="693">
                  <c:v>302.31169999999975</c:v>
                </c:pt>
                <c:pt idx="694">
                  <c:v>311.11319999999978</c:v>
                </c:pt>
                <c:pt idx="695">
                  <c:v>307.4371000000001</c:v>
                </c:pt>
                <c:pt idx="696">
                  <c:v>305.23379999999997</c:v>
                </c:pt>
                <c:pt idx="697">
                  <c:v>294.32100000000037</c:v>
                </c:pt>
                <c:pt idx="698">
                  <c:v>299.86460000000034</c:v>
                </c:pt>
                <c:pt idx="699">
                  <c:v>299.82730000000038</c:v>
                </c:pt>
                <c:pt idx="700">
                  <c:v>297.99710000000005</c:v>
                </c:pt>
                <c:pt idx="701">
                  <c:v>295.54109999999991</c:v>
                </c:pt>
                <c:pt idx="702">
                  <c:v>297.03909999999996</c:v>
                </c:pt>
                <c:pt idx="703">
                  <c:v>294.68960000000015</c:v>
                </c:pt>
                <c:pt idx="704">
                  <c:v>295.76420000000007</c:v>
                </c:pt>
                <c:pt idx="705">
                  <c:v>294.14650000000029</c:v>
                </c:pt>
                <c:pt idx="706">
                  <c:v>300.96099999999979</c:v>
                </c:pt>
                <c:pt idx="707">
                  <c:v>299.47359999999981</c:v>
                </c:pt>
                <c:pt idx="708">
                  <c:v>301.27219999999988</c:v>
                </c:pt>
                <c:pt idx="709">
                  <c:v>293.23559999999998</c:v>
                </c:pt>
                <c:pt idx="710">
                  <c:v>297.6223</c:v>
                </c:pt>
                <c:pt idx="711">
                  <c:v>297.25120000000015</c:v>
                </c:pt>
                <c:pt idx="712">
                  <c:v>303.22579999999971</c:v>
                </c:pt>
                <c:pt idx="713">
                  <c:v>304.37500000000045</c:v>
                </c:pt>
                <c:pt idx="714">
                  <c:v>300.77750000000015</c:v>
                </c:pt>
                <c:pt idx="715">
                  <c:v>303.58979999999974</c:v>
                </c:pt>
                <c:pt idx="716">
                  <c:v>301.71749999999975</c:v>
                </c:pt>
                <c:pt idx="717">
                  <c:v>310.10730000000012</c:v>
                </c:pt>
                <c:pt idx="718">
                  <c:v>305.79420000000027</c:v>
                </c:pt>
                <c:pt idx="719">
                  <c:v>303.14780000000019</c:v>
                </c:pt>
                <c:pt idx="720">
                  <c:v>296.76359999999977</c:v>
                </c:pt>
                <c:pt idx="721">
                  <c:v>292.69939999999951</c:v>
                </c:pt>
                <c:pt idx="722">
                  <c:v>297.50540000000001</c:v>
                </c:pt>
                <c:pt idx="723">
                  <c:v>299.20000000000027</c:v>
                </c:pt>
                <c:pt idx="724">
                  <c:v>296.23829999999998</c:v>
                </c:pt>
                <c:pt idx="725">
                  <c:v>297.31500000000005</c:v>
                </c:pt>
                <c:pt idx="726">
                  <c:v>297.8145999999997</c:v>
                </c:pt>
                <c:pt idx="727">
                  <c:v>296.10539999999992</c:v>
                </c:pt>
                <c:pt idx="728">
                  <c:v>295.87829999999985</c:v>
                </c:pt>
                <c:pt idx="729">
                  <c:v>308.44929999999977</c:v>
                </c:pt>
                <c:pt idx="730">
                  <c:v>309.17439999999988</c:v>
                </c:pt>
                <c:pt idx="731">
                  <c:v>312.01980000000003</c:v>
                </c:pt>
                <c:pt idx="732">
                  <c:v>312.42129999999997</c:v>
                </c:pt>
                <c:pt idx="733">
                  <c:v>316.98320000000012</c:v>
                </c:pt>
                <c:pt idx="734">
                  <c:v>323.20089999999982</c:v>
                </c:pt>
                <c:pt idx="735">
                  <c:v>307.60739999999987</c:v>
                </c:pt>
                <c:pt idx="736">
                  <c:v>312.06849999999986</c:v>
                </c:pt>
                <c:pt idx="737">
                  <c:v>303.8743999999997</c:v>
                </c:pt>
                <c:pt idx="738">
                  <c:v>313.20820000000003</c:v>
                </c:pt>
                <c:pt idx="739">
                  <c:v>303.37879999999996</c:v>
                </c:pt>
                <c:pt idx="740">
                  <c:v>309.38869999999997</c:v>
                </c:pt>
                <c:pt idx="741">
                  <c:v>305.43949999999995</c:v>
                </c:pt>
                <c:pt idx="742">
                  <c:v>316.45419999999967</c:v>
                </c:pt>
                <c:pt idx="743">
                  <c:v>315.41769999999997</c:v>
                </c:pt>
                <c:pt idx="744">
                  <c:v>309.50759999999991</c:v>
                </c:pt>
                <c:pt idx="745">
                  <c:v>315.25489999999991</c:v>
                </c:pt>
                <c:pt idx="746">
                  <c:v>321.3116</c:v>
                </c:pt>
                <c:pt idx="747">
                  <c:v>313.80040000000008</c:v>
                </c:pt>
                <c:pt idx="748">
                  <c:v>315.20170000000007</c:v>
                </c:pt>
                <c:pt idx="749">
                  <c:v>315.11770000000024</c:v>
                </c:pt>
                <c:pt idx="750">
                  <c:v>322.0930000000003</c:v>
                </c:pt>
                <c:pt idx="751">
                  <c:v>328.85429999999997</c:v>
                </c:pt>
                <c:pt idx="752">
                  <c:v>316.46790000000055</c:v>
                </c:pt>
                <c:pt idx="753">
                  <c:v>310.19700000000012</c:v>
                </c:pt>
                <c:pt idx="754">
                  <c:v>306.63640000000032</c:v>
                </c:pt>
                <c:pt idx="755">
                  <c:v>315.60590000000047</c:v>
                </c:pt>
                <c:pt idx="756">
                  <c:v>311.45250000000033</c:v>
                </c:pt>
                <c:pt idx="757">
                  <c:v>301.7497000000003</c:v>
                </c:pt>
                <c:pt idx="758">
                  <c:v>315.75540000000001</c:v>
                </c:pt>
                <c:pt idx="759">
                  <c:v>307.99460000000045</c:v>
                </c:pt>
                <c:pt idx="760">
                  <c:v>307.86570000000029</c:v>
                </c:pt>
                <c:pt idx="761">
                  <c:v>305.6247999999996</c:v>
                </c:pt>
                <c:pt idx="762">
                  <c:v>312.86490000000003</c:v>
                </c:pt>
                <c:pt idx="763">
                  <c:v>310.26269999999977</c:v>
                </c:pt>
                <c:pt idx="764">
                  <c:v>326.50529999999981</c:v>
                </c:pt>
                <c:pt idx="765">
                  <c:v>300.96149999999989</c:v>
                </c:pt>
                <c:pt idx="766">
                  <c:v>314.32830000000013</c:v>
                </c:pt>
                <c:pt idx="767">
                  <c:v>310.05380000000014</c:v>
                </c:pt>
                <c:pt idx="768">
                  <c:v>321.74040000000014</c:v>
                </c:pt>
                <c:pt idx="769">
                  <c:v>312.53470000000016</c:v>
                </c:pt>
                <c:pt idx="770">
                  <c:v>313.2846999999997</c:v>
                </c:pt>
                <c:pt idx="771">
                  <c:v>314.67349999999988</c:v>
                </c:pt>
                <c:pt idx="772">
                  <c:v>333.87459999999965</c:v>
                </c:pt>
                <c:pt idx="773">
                  <c:v>335.67000000000007</c:v>
                </c:pt>
                <c:pt idx="774">
                  <c:v>326.33739999999989</c:v>
                </c:pt>
                <c:pt idx="775">
                  <c:v>321.35760000000028</c:v>
                </c:pt>
                <c:pt idx="776">
                  <c:v>319.26110000000017</c:v>
                </c:pt>
                <c:pt idx="777">
                  <c:v>314.99400000000014</c:v>
                </c:pt>
                <c:pt idx="778">
                  <c:v>306.45809999999983</c:v>
                </c:pt>
                <c:pt idx="779">
                  <c:v>302.50659999999971</c:v>
                </c:pt>
                <c:pt idx="780">
                  <c:v>308.58570000000009</c:v>
                </c:pt>
                <c:pt idx="781">
                  <c:v>300.94110000000001</c:v>
                </c:pt>
                <c:pt idx="782">
                  <c:v>312.99359999999979</c:v>
                </c:pt>
                <c:pt idx="783">
                  <c:v>303.28540000000021</c:v>
                </c:pt>
                <c:pt idx="784">
                  <c:v>302.86169999999993</c:v>
                </c:pt>
                <c:pt idx="785">
                  <c:v>306.01400000000012</c:v>
                </c:pt>
                <c:pt idx="786">
                  <c:v>314.27010000000018</c:v>
                </c:pt>
                <c:pt idx="787">
                  <c:v>311.49449999999979</c:v>
                </c:pt>
                <c:pt idx="788">
                  <c:v>318.04250000000002</c:v>
                </c:pt>
                <c:pt idx="789">
                  <c:v>308.42500000000018</c:v>
                </c:pt>
                <c:pt idx="790">
                  <c:v>305.44250000000011</c:v>
                </c:pt>
                <c:pt idx="791">
                  <c:v>296.6228000000001</c:v>
                </c:pt>
                <c:pt idx="792">
                  <c:v>303.70440000000008</c:v>
                </c:pt>
                <c:pt idx="793">
                  <c:v>306.78520000000026</c:v>
                </c:pt>
                <c:pt idx="794">
                  <c:v>311.05920000000015</c:v>
                </c:pt>
                <c:pt idx="795">
                  <c:v>302.97880000000032</c:v>
                </c:pt>
                <c:pt idx="796">
                  <c:v>309.95809999999983</c:v>
                </c:pt>
                <c:pt idx="797">
                  <c:v>302.30680000000029</c:v>
                </c:pt>
                <c:pt idx="798">
                  <c:v>321.35190000000011</c:v>
                </c:pt>
                <c:pt idx="799">
                  <c:v>311.0005000000001</c:v>
                </c:pt>
                <c:pt idx="800">
                  <c:v>318.06720000000041</c:v>
                </c:pt>
                <c:pt idx="801">
                  <c:v>312.73440000000028</c:v>
                </c:pt>
                <c:pt idx="802">
                  <c:v>314.37279999999964</c:v>
                </c:pt>
                <c:pt idx="803">
                  <c:v>311.13430000000017</c:v>
                </c:pt>
                <c:pt idx="804">
                  <c:v>319.69499999999971</c:v>
                </c:pt>
                <c:pt idx="805">
                  <c:v>311.23190000000022</c:v>
                </c:pt>
                <c:pt idx="806">
                  <c:v>339.08369999999968</c:v>
                </c:pt>
                <c:pt idx="807">
                  <c:v>317.41559999999981</c:v>
                </c:pt>
                <c:pt idx="808">
                  <c:v>320.97190000000001</c:v>
                </c:pt>
                <c:pt idx="809">
                  <c:v>317.73299999999972</c:v>
                </c:pt>
                <c:pt idx="810">
                  <c:v>319.1864999999998</c:v>
                </c:pt>
                <c:pt idx="811">
                  <c:v>320.23180000000002</c:v>
                </c:pt>
                <c:pt idx="812">
                  <c:v>326.81950000000006</c:v>
                </c:pt>
                <c:pt idx="813">
                  <c:v>317.4413999999997</c:v>
                </c:pt>
                <c:pt idx="814">
                  <c:v>325.48399999999992</c:v>
                </c:pt>
                <c:pt idx="815">
                  <c:v>315.49389999999994</c:v>
                </c:pt>
                <c:pt idx="816">
                  <c:v>322.96469999999954</c:v>
                </c:pt>
                <c:pt idx="817">
                  <c:v>310.38090000000011</c:v>
                </c:pt>
                <c:pt idx="818">
                  <c:v>320.00680000000011</c:v>
                </c:pt>
                <c:pt idx="819">
                  <c:v>309.19479999999976</c:v>
                </c:pt>
                <c:pt idx="820">
                  <c:v>322.4097999999999</c:v>
                </c:pt>
                <c:pt idx="821">
                  <c:v>311.9391999999998</c:v>
                </c:pt>
                <c:pt idx="822">
                  <c:v>323.95109999999977</c:v>
                </c:pt>
                <c:pt idx="823">
                  <c:v>314.96030000000019</c:v>
                </c:pt>
                <c:pt idx="824">
                  <c:v>323.98230000000012</c:v>
                </c:pt>
                <c:pt idx="825">
                  <c:v>324.85200000000032</c:v>
                </c:pt>
                <c:pt idx="826">
                  <c:v>321.48229999999967</c:v>
                </c:pt>
                <c:pt idx="827">
                  <c:v>316.8116</c:v>
                </c:pt>
                <c:pt idx="828">
                  <c:v>327.41520000000037</c:v>
                </c:pt>
                <c:pt idx="829">
                  <c:v>321.53930000000037</c:v>
                </c:pt>
                <c:pt idx="830">
                  <c:v>328.19339999999966</c:v>
                </c:pt>
                <c:pt idx="831">
                  <c:v>320.50920000000042</c:v>
                </c:pt>
                <c:pt idx="832">
                  <c:v>322.98770000000013</c:v>
                </c:pt>
                <c:pt idx="833">
                  <c:v>326.09630000000016</c:v>
                </c:pt>
                <c:pt idx="834">
                  <c:v>326.15120000000024</c:v>
                </c:pt>
                <c:pt idx="835">
                  <c:v>325.44920000000047</c:v>
                </c:pt>
                <c:pt idx="836">
                  <c:v>328.31909999999971</c:v>
                </c:pt>
                <c:pt idx="837">
                  <c:v>325.45040000000017</c:v>
                </c:pt>
                <c:pt idx="838">
                  <c:v>328.79409999999962</c:v>
                </c:pt>
                <c:pt idx="839">
                  <c:v>327.47880000000032</c:v>
                </c:pt>
                <c:pt idx="840">
                  <c:v>330.86180000000013</c:v>
                </c:pt>
                <c:pt idx="841">
                  <c:v>335.16560000000027</c:v>
                </c:pt>
                <c:pt idx="842">
                  <c:v>342.93310000000019</c:v>
                </c:pt>
                <c:pt idx="843">
                  <c:v>347.01170000000002</c:v>
                </c:pt>
                <c:pt idx="844">
                  <c:v>334.92339999999967</c:v>
                </c:pt>
                <c:pt idx="845">
                  <c:v>339.65470000000005</c:v>
                </c:pt>
                <c:pt idx="846">
                  <c:v>347.01850000000013</c:v>
                </c:pt>
                <c:pt idx="847">
                  <c:v>339.47560000000021</c:v>
                </c:pt>
                <c:pt idx="848">
                  <c:v>337.79090000000042</c:v>
                </c:pt>
                <c:pt idx="849">
                  <c:v>331.68269999999939</c:v>
                </c:pt>
                <c:pt idx="850">
                  <c:v>335.75419999999986</c:v>
                </c:pt>
                <c:pt idx="851">
                  <c:v>330.97310000000016</c:v>
                </c:pt>
                <c:pt idx="852">
                  <c:v>336.32420000000002</c:v>
                </c:pt>
                <c:pt idx="853">
                  <c:v>334.22789999999986</c:v>
                </c:pt>
                <c:pt idx="854">
                  <c:v>344.28089999999975</c:v>
                </c:pt>
                <c:pt idx="855">
                  <c:v>342.35149999999976</c:v>
                </c:pt>
                <c:pt idx="856">
                  <c:v>342.4052999999999</c:v>
                </c:pt>
                <c:pt idx="857">
                  <c:v>336.33350000000019</c:v>
                </c:pt>
                <c:pt idx="858">
                  <c:v>338.79489999999987</c:v>
                </c:pt>
                <c:pt idx="859">
                  <c:v>343.40309999999999</c:v>
                </c:pt>
                <c:pt idx="860">
                  <c:v>342.98829999999998</c:v>
                </c:pt>
                <c:pt idx="861">
                  <c:v>341.2473</c:v>
                </c:pt>
                <c:pt idx="862">
                  <c:v>349.54910000000018</c:v>
                </c:pt>
                <c:pt idx="863">
                  <c:v>331.81970000000001</c:v>
                </c:pt>
                <c:pt idx="864">
                  <c:v>352.17340000000013</c:v>
                </c:pt>
                <c:pt idx="865">
                  <c:v>339.35339999999951</c:v>
                </c:pt>
                <c:pt idx="866">
                  <c:v>350.74189999999953</c:v>
                </c:pt>
                <c:pt idx="867">
                  <c:v>342.7786000000001</c:v>
                </c:pt>
                <c:pt idx="868">
                  <c:v>352.92989999999963</c:v>
                </c:pt>
                <c:pt idx="869">
                  <c:v>343.05740000000014</c:v>
                </c:pt>
                <c:pt idx="870">
                  <c:v>352.08439999999973</c:v>
                </c:pt>
                <c:pt idx="871">
                  <c:v>346.15840000000026</c:v>
                </c:pt>
                <c:pt idx="872">
                  <c:v>349.39959999999974</c:v>
                </c:pt>
                <c:pt idx="873">
                  <c:v>344.16420000000016</c:v>
                </c:pt>
                <c:pt idx="874">
                  <c:v>338.24590000000035</c:v>
                </c:pt>
                <c:pt idx="875">
                  <c:v>337.02189999999973</c:v>
                </c:pt>
                <c:pt idx="876">
                  <c:v>347.17500000000018</c:v>
                </c:pt>
                <c:pt idx="877">
                  <c:v>346.36020000000008</c:v>
                </c:pt>
                <c:pt idx="878">
                  <c:v>365.29070000000002</c:v>
                </c:pt>
                <c:pt idx="879">
                  <c:v>346.05150000000003</c:v>
                </c:pt>
                <c:pt idx="880">
                  <c:v>364.92579999999998</c:v>
                </c:pt>
                <c:pt idx="881">
                  <c:v>353.10100000000011</c:v>
                </c:pt>
                <c:pt idx="882">
                  <c:v>355.11280000000033</c:v>
                </c:pt>
                <c:pt idx="883">
                  <c:v>356.63779999999997</c:v>
                </c:pt>
                <c:pt idx="884">
                  <c:v>360.67899999999963</c:v>
                </c:pt>
                <c:pt idx="885">
                  <c:v>355.15689999999995</c:v>
                </c:pt>
                <c:pt idx="886">
                  <c:v>354.73289999999997</c:v>
                </c:pt>
                <c:pt idx="887">
                  <c:v>346.80470000000014</c:v>
                </c:pt>
                <c:pt idx="888">
                  <c:v>354.88470000000007</c:v>
                </c:pt>
                <c:pt idx="889">
                  <c:v>353.24519999999984</c:v>
                </c:pt>
                <c:pt idx="890">
                  <c:v>361.60199999999986</c:v>
                </c:pt>
                <c:pt idx="891">
                  <c:v>368.38880000000017</c:v>
                </c:pt>
                <c:pt idx="892">
                  <c:v>355.11289999999963</c:v>
                </c:pt>
                <c:pt idx="893">
                  <c:v>354.21639999999979</c:v>
                </c:pt>
                <c:pt idx="894">
                  <c:v>361.96919999999955</c:v>
                </c:pt>
                <c:pt idx="895">
                  <c:v>358.31860000000006</c:v>
                </c:pt>
                <c:pt idx="896">
                  <c:v>360.11959999999954</c:v>
                </c:pt>
                <c:pt idx="897">
                  <c:v>366.34919999999966</c:v>
                </c:pt>
                <c:pt idx="898">
                  <c:v>365.29179999999997</c:v>
                </c:pt>
                <c:pt idx="899">
                  <c:v>367.32799999999997</c:v>
                </c:pt>
                <c:pt idx="900">
                  <c:v>364.29730000000018</c:v>
                </c:pt>
                <c:pt idx="901">
                  <c:v>358.25640000000021</c:v>
                </c:pt>
                <c:pt idx="902">
                  <c:v>363.35399999999981</c:v>
                </c:pt>
                <c:pt idx="903">
                  <c:v>367.30729999999994</c:v>
                </c:pt>
                <c:pt idx="904">
                  <c:v>367.3098</c:v>
                </c:pt>
                <c:pt idx="905">
                  <c:v>359.93990000000031</c:v>
                </c:pt>
                <c:pt idx="906">
                  <c:v>363.8139000000001</c:v>
                </c:pt>
                <c:pt idx="907">
                  <c:v>362.97520000000031</c:v>
                </c:pt>
                <c:pt idx="908">
                  <c:v>363.55659999999943</c:v>
                </c:pt>
                <c:pt idx="909">
                  <c:v>358.8765999999996</c:v>
                </c:pt>
                <c:pt idx="910">
                  <c:v>371.25850000000037</c:v>
                </c:pt>
                <c:pt idx="911">
                  <c:v>375.5317</c:v>
                </c:pt>
                <c:pt idx="912">
                  <c:v>382.57209999999986</c:v>
                </c:pt>
                <c:pt idx="913">
                  <c:v>372.84209999999985</c:v>
                </c:pt>
                <c:pt idx="914">
                  <c:v>382.86839999999984</c:v>
                </c:pt>
                <c:pt idx="915">
                  <c:v>382.76760000000013</c:v>
                </c:pt>
                <c:pt idx="916">
                  <c:v>394.17670000000044</c:v>
                </c:pt>
                <c:pt idx="917">
                  <c:v>390.58380000000034</c:v>
                </c:pt>
                <c:pt idx="918">
                  <c:v>395.23860000000013</c:v>
                </c:pt>
                <c:pt idx="919">
                  <c:v>412.23399999999992</c:v>
                </c:pt>
                <c:pt idx="920">
                  <c:v>406.78400000000011</c:v>
                </c:pt>
                <c:pt idx="921">
                  <c:v>400.83969999999954</c:v>
                </c:pt>
                <c:pt idx="922">
                  <c:v>412.53560000000016</c:v>
                </c:pt>
                <c:pt idx="923">
                  <c:v>397.19920000000047</c:v>
                </c:pt>
                <c:pt idx="924">
                  <c:v>408.30960000000005</c:v>
                </c:pt>
                <c:pt idx="925">
                  <c:v>393.14719999999988</c:v>
                </c:pt>
                <c:pt idx="926">
                  <c:v>395.17190000000028</c:v>
                </c:pt>
                <c:pt idx="927">
                  <c:v>393.12720000000036</c:v>
                </c:pt>
                <c:pt idx="928">
                  <c:v>385.46849999999995</c:v>
                </c:pt>
                <c:pt idx="929">
                  <c:v>389.86799999999994</c:v>
                </c:pt>
                <c:pt idx="930">
                  <c:v>399.63180000000011</c:v>
                </c:pt>
                <c:pt idx="931">
                  <c:v>387.44309999999996</c:v>
                </c:pt>
                <c:pt idx="932">
                  <c:v>402.28780000000006</c:v>
                </c:pt>
                <c:pt idx="933">
                  <c:v>394.38220000000001</c:v>
                </c:pt>
                <c:pt idx="934">
                  <c:v>391.11810000000014</c:v>
                </c:pt>
                <c:pt idx="935">
                  <c:v>384.27120000000059</c:v>
                </c:pt>
                <c:pt idx="936">
                  <c:v>391.32020000000011</c:v>
                </c:pt>
                <c:pt idx="937">
                  <c:v>385.64219999999978</c:v>
                </c:pt>
                <c:pt idx="938">
                  <c:v>395.54579999999987</c:v>
                </c:pt>
                <c:pt idx="939">
                  <c:v>390.22839999999997</c:v>
                </c:pt>
                <c:pt idx="940">
                  <c:v>390.23450000000003</c:v>
                </c:pt>
                <c:pt idx="941">
                  <c:v>378.58560000000034</c:v>
                </c:pt>
                <c:pt idx="942">
                  <c:v>395.16480000000001</c:v>
                </c:pt>
                <c:pt idx="943">
                  <c:v>384.85720000000038</c:v>
                </c:pt>
                <c:pt idx="944">
                  <c:v>398.28450000000021</c:v>
                </c:pt>
                <c:pt idx="945">
                  <c:v>387.1891999999998</c:v>
                </c:pt>
                <c:pt idx="946">
                  <c:v>395.2845999999995</c:v>
                </c:pt>
                <c:pt idx="947">
                  <c:v>385.7152000000001</c:v>
                </c:pt>
                <c:pt idx="948">
                  <c:v>378.87139999999954</c:v>
                </c:pt>
                <c:pt idx="949">
                  <c:v>378.55319999999983</c:v>
                </c:pt>
                <c:pt idx="950">
                  <c:v>383.61400000000003</c:v>
                </c:pt>
                <c:pt idx="951">
                  <c:v>375.8098</c:v>
                </c:pt>
                <c:pt idx="952">
                  <c:v>382.77769999999964</c:v>
                </c:pt>
                <c:pt idx="953">
                  <c:v>378.04829999999993</c:v>
                </c:pt>
                <c:pt idx="954">
                  <c:v>379.55490000000009</c:v>
                </c:pt>
                <c:pt idx="955">
                  <c:v>363.88619999999946</c:v>
                </c:pt>
                <c:pt idx="956">
                  <c:v>382.87789999999995</c:v>
                </c:pt>
                <c:pt idx="957">
                  <c:v>360.2198000000003</c:v>
                </c:pt>
                <c:pt idx="958">
                  <c:v>384.57999999999993</c:v>
                </c:pt>
                <c:pt idx="959">
                  <c:v>360.7773000000002</c:v>
                </c:pt>
                <c:pt idx="960">
                  <c:v>375.85790000000043</c:v>
                </c:pt>
                <c:pt idx="961">
                  <c:v>365.68160000000034</c:v>
                </c:pt>
                <c:pt idx="962">
                  <c:v>370.57650000000058</c:v>
                </c:pt>
                <c:pt idx="963">
                  <c:v>363.19360000000006</c:v>
                </c:pt>
                <c:pt idx="964">
                  <c:v>382.8741</c:v>
                </c:pt>
                <c:pt idx="965">
                  <c:v>356.58360000000039</c:v>
                </c:pt>
                <c:pt idx="966">
                  <c:v>369.4666000000002</c:v>
                </c:pt>
                <c:pt idx="967">
                  <c:v>355.76690000000053</c:v>
                </c:pt>
                <c:pt idx="968">
                  <c:v>367.18119999999999</c:v>
                </c:pt>
                <c:pt idx="969">
                  <c:v>379.61389999999983</c:v>
                </c:pt>
                <c:pt idx="970">
                  <c:v>371.71019999999999</c:v>
                </c:pt>
                <c:pt idx="971">
                  <c:v>364.25170000000026</c:v>
                </c:pt>
                <c:pt idx="972">
                  <c:v>379.43339999999989</c:v>
                </c:pt>
                <c:pt idx="973">
                  <c:v>371.07259999999997</c:v>
                </c:pt>
                <c:pt idx="974">
                  <c:v>365.88020000000006</c:v>
                </c:pt>
                <c:pt idx="975">
                  <c:v>363.54310000000032</c:v>
                </c:pt>
                <c:pt idx="976">
                  <c:v>371.60220000000027</c:v>
                </c:pt>
                <c:pt idx="977">
                  <c:v>380.70040000000017</c:v>
                </c:pt>
                <c:pt idx="978">
                  <c:v>376.28580000000011</c:v>
                </c:pt>
                <c:pt idx="979">
                  <c:v>362.85060000000021</c:v>
                </c:pt>
                <c:pt idx="980">
                  <c:v>385.35740000000033</c:v>
                </c:pt>
                <c:pt idx="981">
                  <c:v>372.81410000000005</c:v>
                </c:pt>
                <c:pt idx="982">
                  <c:v>382.63650000000007</c:v>
                </c:pt>
                <c:pt idx="983">
                  <c:v>371.32110000000011</c:v>
                </c:pt>
                <c:pt idx="984">
                  <c:v>379.71340000000009</c:v>
                </c:pt>
                <c:pt idx="985">
                  <c:v>379.44910000000027</c:v>
                </c:pt>
                <c:pt idx="986">
                  <c:v>392.10390000000007</c:v>
                </c:pt>
                <c:pt idx="987">
                  <c:v>369.28669999999966</c:v>
                </c:pt>
                <c:pt idx="988">
                  <c:v>379.22589999999946</c:v>
                </c:pt>
                <c:pt idx="989">
                  <c:v>369.10960000000023</c:v>
                </c:pt>
                <c:pt idx="990">
                  <c:v>391.93199999999979</c:v>
                </c:pt>
                <c:pt idx="991">
                  <c:v>365.55589999999984</c:v>
                </c:pt>
                <c:pt idx="992">
                  <c:v>381.77659999999969</c:v>
                </c:pt>
                <c:pt idx="993">
                  <c:v>398.76099999999997</c:v>
                </c:pt>
                <c:pt idx="994">
                  <c:v>402.86999999999989</c:v>
                </c:pt>
                <c:pt idx="995">
                  <c:v>387.96299999999974</c:v>
                </c:pt>
                <c:pt idx="996">
                  <c:v>394.89840000000004</c:v>
                </c:pt>
                <c:pt idx="997">
                  <c:v>386.35939999999982</c:v>
                </c:pt>
                <c:pt idx="998">
                  <c:v>392.87609999999995</c:v>
                </c:pt>
                <c:pt idx="999">
                  <c:v>383.26949999999988</c:v>
                </c:pt>
                <c:pt idx="1000">
                  <c:v>386.63689999999951</c:v>
                </c:pt>
                <c:pt idx="1001">
                  <c:v>381.8698000000004</c:v>
                </c:pt>
                <c:pt idx="1002">
                  <c:v>380.93029999999953</c:v>
                </c:pt>
                <c:pt idx="1003">
                  <c:v>386.99800000000005</c:v>
                </c:pt>
                <c:pt idx="1004">
                  <c:v>371.83489999999983</c:v>
                </c:pt>
                <c:pt idx="1005">
                  <c:v>377.04759999999987</c:v>
                </c:pt>
                <c:pt idx="1006">
                  <c:v>403.99719999999979</c:v>
                </c:pt>
                <c:pt idx="1007">
                  <c:v>392.35089999999991</c:v>
                </c:pt>
                <c:pt idx="1008">
                  <c:v>377.97929999999997</c:v>
                </c:pt>
                <c:pt idx="1009">
                  <c:v>376.26569999999992</c:v>
                </c:pt>
                <c:pt idx="1010">
                  <c:v>380.25539999999955</c:v>
                </c:pt>
                <c:pt idx="1011">
                  <c:v>377.53179999999975</c:v>
                </c:pt>
                <c:pt idx="1012">
                  <c:v>387.07670000000053</c:v>
                </c:pt>
                <c:pt idx="1013">
                  <c:v>372.30739999999969</c:v>
                </c:pt>
                <c:pt idx="1014">
                  <c:v>384.94629999999961</c:v>
                </c:pt>
                <c:pt idx="1015">
                  <c:v>375.54539999999952</c:v>
                </c:pt>
                <c:pt idx="1016">
                  <c:v>383.38489999999956</c:v>
                </c:pt>
                <c:pt idx="1017">
                  <c:v>380.12499999999955</c:v>
                </c:pt>
                <c:pt idx="1018">
                  <c:v>372.77739999999994</c:v>
                </c:pt>
                <c:pt idx="1019">
                  <c:v>372.59700000000021</c:v>
                </c:pt>
                <c:pt idx="1020">
                  <c:v>378.35720000000038</c:v>
                </c:pt>
                <c:pt idx="1021">
                  <c:v>360.61519999999973</c:v>
                </c:pt>
                <c:pt idx="1022">
                  <c:v>376.05310000000009</c:v>
                </c:pt>
                <c:pt idx="1023">
                  <c:v>370.99449999999979</c:v>
                </c:pt>
                <c:pt idx="1024">
                  <c:v>375.43299999999999</c:v>
                </c:pt>
                <c:pt idx="1025">
                  <c:v>379.21289999999999</c:v>
                </c:pt>
                <c:pt idx="1026">
                  <c:v>383.80009999999993</c:v>
                </c:pt>
                <c:pt idx="1027">
                  <c:v>370.42210000000023</c:v>
                </c:pt>
                <c:pt idx="1028">
                  <c:v>388.70600000000013</c:v>
                </c:pt>
                <c:pt idx="1029">
                  <c:v>367.80749999999989</c:v>
                </c:pt>
                <c:pt idx="1030">
                  <c:v>392.17270000000008</c:v>
                </c:pt>
                <c:pt idx="1031">
                  <c:v>377.55659999999989</c:v>
                </c:pt>
                <c:pt idx="1032">
                  <c:v>384.92759999999998</c:v>
                </c:pt>
                <c:pt idx="1033">
                  <c:v>377.98500000000013</c:v>
                </c:pt>
                <c:pt idx="1034">
                  <c:v>377.03399999999965</c:v>
                </c:pt>
                <c:pt idx="1035">
                  <c:v>374.73670000000038</c:v>
                </c:pt>
                <c:pt idx="1036">
                  <c:v>390.08820000000014</c:v>
                </c:pt>
                <c:pt idx="1037">
                  <c:v>381.3707000000004</c:v>
                </c:pt>
                <c:pt idx="1038">
                  <c:v>393.33270000000039</c:v>
                </c:pt>
                <c:pt idx="1039">
                  <c:v>377.23070000000007</c:v>
                </c:pt>
                <c:pt idx="1040">
                  <c:v>383.4976999999999</c:v>
                </c:pt>
                <c:pt idx="1041">
                  <c:v>378.11920000000009</c:v>
                </c:pt>
                <c:pt idx="1042">
                  <c:v>378.09740000000056</c:v>
                </c:pt>
                <c:pt idx="1043">
                  <c:v>369.19720000000007</c:v>
                </c:pt>
                <c:pt idx="1044">
                  <c:v>379.94399999999996</c:v>
                </c:pt>
                <c:pt idx="1045">
                  <c:v>370.27680000000009</c:v>
                </c:pt>
                <c:pt idx="1046">
                  <c:v>364.25829999999996</c:v>
                </c:pt>
                <c:pt idx="1047">
                  <c:v>361.55600000000004</c:v>
                </c:pt>
                <c:pt idx="1048">
                  <c:v>369.77479999999969</c:v>
                </c:pt>
                <c:pt idx="1049">
                  <c:v>361.86170000000038</c:v>
                </c:pt>
                <c:pt idx="1050">
                  <c:v>366.59969999999976</c:v>
                </c:pt>
                <c:pt idx="1051">
                  <c:v>357.78190000000041</c:v>
                </c:pt>
                <c:pt idx="1052">
                  <c:v>365.69360000000006</c:v>
                </c:pt>
                <c:pt idx="1053">
                  <c:v>361.02120000000014</c:v>
                </c:pt>
                <c:pt idx="1054">
                  <c:v>371.0011999999997</c:v>
                </c:pt>
                <c:pt idx="1055">
                  <c:v>372.55889999999999</c:v>
                </c:pt>
                <c:pt idx="1056">
                  <c:v>388.73760000000038</c:v>
                </c:pt>
                <c:pt idx="1057">
                  <c:v>368.00320000000011</c:v>
                </c:pt>
                <c:pt idx="1058">
                  <c:v>373.83089999999993</c:v>
                </c:pt>
                <c:pt idx="1059">
                  <c:v>365.59689999999955</c:v>
                </c:pt>
                <c:pt idx="1060">
                  <c:v>370.42000000000007</c:v>
                </c:pt>
                <c:pt idx="1061">
                  <c:v>373.02100000000019</c:v>
                </c:pt>
                <c:pt idx="1062">
                  <c:v>382.52880000000005</c:v>
                </c:pt>
                <c:pt idx="1063">
                  <c:v>375.12800000000016</c:v>
                </c:pt>
                <c:pt idx="1064">
                  <c:v>382.34389999999985</c:v>
                </c:pt>
                <c:pt idx="1065">
                  <c:v>377.32999999999993</c:v>
                </c:pt>
                <c:pt idx="1066">
                  <c:v>388.98200000000043</c:v>
                </c:pt>
                <c:pt idx="1067">
                  <c:v>395.34460000000036</c:v>
                </c:pt>
                <c:pt idx="1068">
                  <c:v>397.10600000000022</c:v>
                </c:pt>
                <c:pt idx="1069">
                  <c:v>387.13439999999991</c:v>
                </c:pt>
                <c:pt idx="1070">
                  <c:v>404.11639999999989</c:v>
                </c:pt>
                <c:pt idx="1071">
                  <c:v>399.43350000000009</c:v>
                </c:pt>
                <c:pt idx="1072">
                  <c:v>406.53499999999985</c:v>
                </c:pt>
                <c:pt idx="1073">
                  <c:v>392.55839999999989</c:v>
                </c:pt>
                <c:pt idx="1074">
                  <c:v>403.53999999999996</c:v>
                </c:pt>
                <c:pt idx="1075">
                  <c:v>395.14559999999983</c:v>
                </c:pt>
                <c:pt idx="1076">
                  <c:v>394.79800000000023</c:v>
                </c:pt>
                <c:pt idx="1077">
                  <c:v>391.54819999999972</c:v>
                </c:pt>
                <c:pt idx="1078">
                  <c:v>397.66509999999971</c:v>
                </c:pt>
                <c:pt idx="1079">
                  <c:v>385.5618999999997</c:v>
                </c:pt>
                <c:pt idx="1080">
                  <c:v>412.16949999999952</c:v>
                </c:pt>
                <c:pt idx="1081">
                  <c:v>391.12949999999955</c:v>
                </c:pt>
                <c:pt idx="1082">
                  <c:v>392.57310000000007</c:v>
                </c:pt>
                <c:pt idx="1083">
                  <c:v>386.99260000000049</c:v>
                </c:pt>
                <c:pt idx="1084">
                  <c:v>398.27519999999959</c:v>
                </c:pt>
                <c:pt idx="1085">
                  <c:v>384.33519999999999</c:v>
                </c:pt>
                <c:pt idx="1086">
                  <c:v>391.83740000000034</c:v>
                </c:pt>
                <c:pt idx="1087">
                  <c:v>383.50450000000046</c:v>
                </c:pt>
                <c:pt idx="1088">
                  <c:v>397.90729999999985</c:v>
                </c:pt>
                <c:pt idx="1089">
                  <c:v>384.25999999999976</c:v>
                </c:pt>
                <c:pt idx="1090">
                  <c:v>397.44710000000032</c:v>
                </c:pt>
                <c:pt idx="1091">
                  <c:v>382.99069999999983</c:v>
                </c:pt>
                <c:pt idx="1092">
                  <c:v>399.55449999999973</c:v>
                </c:pt>
                <c:pt idx="1093">
                  <c:v>393.03810000000021</c:v>
                </c:pt>
                <c:pt idx="1094">
                  <c:v>384.55549999999994</c:v>
                </c:pt>
                <c:pt idx="1095">
                  <c:v>386.54239999999982</c:v>
                </c:pt>
                <c:pt idx="1096">
                  <c:v>419.62210000000005</c:v>
                </c:pt>
                <c:pt idx="1097">
                  <c:v>420.39539999999988</c:v>
                </c:pt>
                <c:pt idx="1098">
                  <c:v>428.07560000000012</c:v>
                </c:pt>
                <c:pt idx="1099">
                  <c:v>409.59739999999965</c:v>
                </c:pt>
                <c:pt idx="1100">
                  <c:v>428.63029999999981</c:v>
                </c:pt>
                <c:pt idx="1101">
                  <c:v>422.52149999999983</c:v>
                </c:pt>
                <c:pt idx="1102">
                  <c:v>428.40369999999984</c:v>
                </c:pt>
                <c:pt idx="1103">
                  <c:v>426.16129999999976</c:v>
                </c:pt>
                <c:pt idx="1104">
                  <c:v>407.07909999999993</c:v>
                </c:pt>
                <c:pt idx="1105">
                  <c:v>403.02959999999985</c:v>
                </c:pt>
                <c:pt idx="1106">
                  <c:v>416.21060000000034</c:v>
                </c:pt>
                <c:pt idx="1107">
                  <c:v>428.08179999999993</c:v>
                </c:pt>
                <c:pt idx="1108">
                  <c:v>439.28150000000005</c:v>
                </c:pt>
                <c:pt idx="1109">
                  <c:v>415.55850000000009</c:v>
                </c:pt>
                <c:pt idx="1110">
                  <c:v>419.08089999999993</c:v>
                </c:pt>
                <c:pt idx="1111">
                  <c:v>405.10500000000002</c:v>
                </c:pt>
                <c:pt idx="1112">
                  <c:v>429.41100000000006</c:v>
                </c:pt>
                <c:pt idx="1113">
                  <c:v>418.16930000000002</c:v>
                </c:pt>
                <c:pt idx="1114">
                  <c:v>438.62930000000006</c:v>
                </c:pt>
                <c:pt idx="1115">
                  <c:v>421.2476999999999</c:v>
                </c:pt>
                <c:pt idx="1116">
                  <c:v>433.16879999999992</c:v>
                </c:pt>
                <c:pt idx="1117">
                  <c:v>416.375</c:v>
                </c:pt>
                <c:pt idx="1118">
                  <c:v>412.71340000000009</c:v>
                </c:pt>
                <c:pt idx="1119">
                  <c:v>414.08919999999944</c:v>
                </c:pt>
                <c:pt idx="1120">
                  <c:v>424.28560000000016</c:v>
                </c:pt>
                <c:pt idx="1121">
                  <c:v>429.50530000000026</c:v>
                </c:pt>
                <c:pt idx="1122">
                  <c:v>439.3424</c:v>
                </c:pt>
                <c:pt idx="1123">
                  <c:v>439.86450000000013</c:v>
                </c:pt>
                <c:pt idx="1124">
                  <c:v>439.94640000000027</c:v>
                </c:pt>
                <c:pt idx="1125">
                  <c:v>442.66559999999981</c:v>
                </c:pt>
                <c:pt idx="1126">
                  <c:v>441.05790000000025</c:v>
                </c:pt>
                <c:pt idx="1127">
                  <c:v>440.11050000000023</c:v>
                </c:pt>
                <c:pt idx="1128">
                  <c:v>441.99590000000035</c:v>
                </c:pt>
                <c:pt idx="1129">
                  <c:v>446.12810000000036</c:v>
                </c:pt>
                <c:pt idx="1130">
                  <c:v>451.88749999999982</c:v>
                </c:pt>
                <c:pt idx="1131">
                  <c:v>431.70829999999978</c:v>
                </c:pt>
                <c:pt idx="1132">
                  <c:v>441.03770000000031</c:v>
                </c:pt>
                <c:pt idx="1133">
                  <c:v>448.22370000000001</c:v>
                </c:pt>
                <c:pt idx="1134">
                  <c:v>441.66069999999991</c:v>
                </c:pt>
                <c:pt idx="1135">
                  <c:v>440.75640000000021</c:v>
                </c:pt>
                <c:pt idx="1136">
                  <c:v>452.82930000000033</c:v>
                </c:pt>
                <c:pt idx="1137">
                  <c:v>443.86700000000019</c:v>
                </c:pt>
                <c:pt idx="1138">
                  <c:v>448.67360000000008</c:v>
                </c:pt>
                <c:pt idx="1139">
                  <c:v>449.06680000000006</c:v>
                </c:pt>
                <c:pt idx="1140">
                  <c:v>439.55870000000004</c:v>
                </c:pt>
                <c:pt idx="1141">
                  <c:v>437.68039999999974</c:v>
                </c:pt>
                <c:pt idx="1142">
                  <c:v>452.49200000000019</c:v>
                </c:pt>
                <c:pt idx="1143">
                  <c:v>452.40859999999975</c:v>
                </c:pt>
                <c:pt idx="1144">
                  <c:v>441.30259999999998</c:v>
                </c:pt>
                <c:pt idx="1145">
                  <c:v>443.58320000000003</c:v>
                </c:pt>
                <c:pt idx="1146">
                  <c:v>448.03949999999986</c:v>
                </c:pt>
                <c:pt idx="1147">
                  <c:v>448.52479999999969</c:v>
                </c:pt>
                <c:pt idx="1148">
                  <c:v>192.26420000000007</c:v>
                </c:pt>
                <c:pt idx="1149">
                  <c:v>191.57680000000073</c:v>
                </c:pt>
                <c:pt idx="1150">
                  <c:v>190.90239999999994</c:v>
                </c:pt>
                <c:pt idx="1151">
                  <c:v>200.01850000000013</c:v>
                </c:pt>
                <c:pt idx="1152">
                  <c:v>214.50559999999996</c:v>
                </c:pt>
                <c:pt idx="1153">
                  <c:v>194.17270000000053</c:v>
                </c:pt>
                <c:pt idx="1154">
                  <c:v>205.23910000000024</c:v>
                </c:pt>
                <c:pt idx="1155">
                  <c:v>203.85439999999971</c:v>
                </c:pt>
                <c:pt idx="1156">
                  <c:v>225.8737000000001</c:v>
                </c:pt>
                <c:pt idx="1157">
                  <c:v>216.89169999999967</c:v>
                </c:pt>
                <c:pt idx="1158">
                  <c:v>242.69660000000022</c:v>
                </c:pt>
                <c:pt idx="1159">
                  <c:v>227.85370000000012</c:v>
                </c:pt>
                <c:pt idx="1160">
                  <c:v>239.18060000000014</c:v>
                </c:pt>
                <c:pt idx="1161">
                  <c:v>266.20666500000016</c:v>
                </c:pt>
                <c:pt idx="1162">
                  <c:v>270.79686500000025</c:v>
                </c:pt>
                <c:pt idx="1163">
                  <c:v>280.49716499999977</c:v>
                </c:pt>
                <c:pt idx="1164">
                  <c:v>287.84186499999987</c:v>
                </c:pt>
                <c:pt idx="1165">
                  <c:v>280.58746500000007</c:v>
                </c:pt>
                <c:pt idx="1166">
                  <c:v>288.83756500000027</c:v>
                </c:pt>
                <c:pt idx="1167">
                  <c:v>273.41906499999959</c:v>
                </c:pt>
                <c:pt idx="1168">
                  <c:v>288.02626499999997</c:v>
                </c:pt>
                <c:pt idx="1169">
                  <c:v>287.13566499999979</c:v>
                </c:pt>
                <c:pt idx="1170">
                  <c:v>283.02846499999987</c:v>
                </c:pt>
                <c:pt idx="1171">
                  <c:v>288.63376500000004</c:v>
                </c:pt>
                <c:pt idx="1172">
                  <c:v>283.89206499999955</c:v>
                </c:pt>
                <c:pt idx="1173">
                  <c:v>275.28246499999977</c:v>
                </c:pt>
                <c:pt idx="1174">
                  <c:v>286.14337800000021</c:v>
                </c:pt>
                <c:pt idx="1175">
                  <c:v>285.28847799999994</c:v>
                </c:pt>
                <c:pt idx="1176">
                  <c:v>289.61297800000011</c:v>
                </c:pt>
                <c:pt idx="1177">
                  <c:v>293.39137800000026</c:v>
                </c:pt>
                <c:pt idx="1178">
                  <c:v>296.37920799999984</c:v>
                </c:pt>
                <c:pt idx="1179">
                  <c:v>296.03660799999943</c:v>
                </c:pt>
                <c:pt idx="1180">
                  <c:v>293.94430800000009</c:v>
                </c:pt>
                <c:pt idx="1181">
                  <c:v>294.87440799999968</c:v>
                </c:pt>
                <c:pt idx="1182">
                  <c:v>292.51660799999991</c:v>
                </c:pt>
                <c:pt idx="1183">
                  <c:v>298.77340800000002</c:v>
                </c:pt>
                <c:pt idx="1184">
                  <c:v>306.21550800000023</c:v>
                </c:pt>
                <c:pt idx="1185">
                  <c:v>300.10890799999925</c:v>
                </c:pt>
                <c:pt idx="1186">
                  <c:v>310.56190800000013</c:v>
                </c:pt>
                <c:pt idx="1187">
                  <c:v>258.73379999999997</c:v>
                </c:pt>
                <c:pt idx="1188">
                  <c:v>270.58330000000024</c:v>
                </c:pt>
                <c:pt idx="1189">
                  <c:v>265.73580000000038</c:v>
                </c:pt>
                <c:pt idx="1190">
                  <c:v>276.31550000000107</c:v>
                </c:pt>
                <c:pt idx="1191">
                  <c:v>277.5892000000008</c:v>
                </c:pt>
                <c:pt idx="1192">
                  <c:v>274.29110000000037</c:v>
                </c:pt>
                <c:pt idx="1193">
                  <c:v>274.33640000000014</c:v>
                </c:pt>
                <c:pt idx="1194">
                  <c:v>265.21220000000039</c:v>
                </c:pt>
                <c:pt idx="1195">
                  <c:v>248.12390000000005</c:v>
                </c:pt>
                <c:pt idx="1196">
                  <c:v>268.44430000000011</c:v>
                </c:pt>
                <c:pt idx="1197">
                  <c:v>267.36700000000019</c:v>
                </c:pt>
                <c:pt idx="1198">
                  <c:v>281.68119999999999</c:v>
                </c:pt>
                <c:pt idx="1199">
                  <c:v>277.4704999999999</c:v>
                </c:pt>
                <c:pt idx="1200">
                  <c:v>349.22755199999983</c:v>
                </c:pt>
                <c:pt idx="1201">
                  <c:v>336.06395199999952</c:v>
                </c:pt>
                <c:pt idx="1202">
                  <c:v>338.5518519999996</c:v>
                </c:pt>
                <c:pt idx="1203">
                  <c:v>327.06705200000033</c:v>
                </c:pt>
                <c:pt idx="1204">
                  <c:v>328.00465199999962</c:v>
                </c:pt>
                <c:pt idx="1205">
                  <c:v>312.1732520000005</c:v>
                </c:pt>
                <c:pt idx="1206">
                  <c:v>321.8880520000007</c:v>
                </c:pt>
                <c:pt idx="1207">
                  <c:v>319.64205199999969</c:v>
                </c:pt>
                <c:pt idx="1208">
                  <c:v>325.67075199999954</c:v>
                </c:pt>
                <c:pt idx="1209">
                  <c:v>312.00465199999962</c:v>
                </c:pt>
                <c:pt idx="1210">
                  <c:v>328.1137520000002</c:v>
                </c:pt>
                <c:pt idx="1211">
                  <c:v>322.38345200000003</c:v>
                </c:pt>
                <c:pt idx="1212">
                  <c:v>327.45065199999954</c:v>
                </c:pt>
                <c:pt idx="1213">
                  <c:v>301.3552050000003</c:v>
                </c:pt>
                <c:pt idx="1214">
                  <c:v>318.20000500000015</c:v>
                </c:pt>
                <c:pt idx="1215">
                  <c:v>314.91240500000049</c:v>
                </c:pt>
                <c:pt idx="1216">
                  <c:v>319.11490499999991</c:v>
                </c:pt>
                <c:pt idx="1217">
                  <c:v>319.89960500000052</c:v>
                </c:pt>
                <c:pt idx="1218">
                  <c:v>327.60530499999959</c:v>
                </c:pt>
                <c:pt idx="1219">
                  <c:v>320.91200500000014</c:v>
                </c:pt>
                <c:pt idx="1220">
                  <c:v>315.5474049999998</c:v>
                </c:pt>
                <c:pt idx="1221">
                  <c:v>306.99110500000052</c:v>
                </c:pt>
                <c:pt idx="1222">
                  <c:v>330.5785050000004</c:v>
                </c:pt>
                <c:pt idx="1223">
                  <c:v>321.77180499999986</c:v>
                </c:pt>
                <c:pt idx="1224">
                  <c:v>314.56150500000058</c:v>
                </c:pt>
                <c:pt idx="1225">
                  <c:v>313.4777050000007</c:v>
                </c:pt>
                <c:pt idx="1226">
                  <c:v>307.24108500000057</c:v>
                </c:pt>
                <c:pt idx="1227">
                  <c:v>310.77798500000017</c:v>
                </c:pt>
                <c:pt idx="1228">
                  <c:v>323.47828500000014</c:v>
                </c:pt>
                <c:pt idx="1229">
                  <c:v>323.66248499999983</c:v>
                </c:pt>
                <c:pt idx="1230">
                  <c:v>321.09228499999972</c:v>
                </c:pt>
                <c:pt idx="1231">
                  <c:v>301.15127699999948</c:v>
                </c:pt>
                <c:pt idx="1232">
                  <c:v>314.06687699999975</c:v>
                </c:pt>
                <c:pt idx="1233">
                  <c:v>293.31897700000036</c:v>
                </c:pt>
                <c:pt idx="1234">
                  <c:v>284.2835769999997</c:v>
                </c:pt>
                <c:pt idx="1235">
                  <c:v>295.99177700000018</c:v>
                </c:pt>
                <c:pt idx="1236">
                  <c:v>294.86757699999998</c:v>
                </c:pt>
                <c:pt idx="1237">
                  <c:v>297.45907699999998</c:v>
                </c:pt>
                <c:pt idx="1238">
                  <c:v>312.82077699999991</c:v>
                </c:pt>
                <c:pt idx="1239">
                  <c:v>325.99375200000031</c:v>
                </c:pt>
                <c:pt idx="1240">
                  <c:v>321.96955200000002</c:v>
                </c:pt>
                <c:pt idx="1241">
                  <c:v>322.29715199999964</c:v>
                </c:pt>
                <c:pt idx="1242">
                  <c:v>321.66085199999998</c:v>
                </c:pt>
                <c:pt idx="1243">
                  <c:v>301.1442519999996</c:v>
                </c:pt>
                <c:pt idx="1244">
                  <c:v>326.33035199999949</c:v>
                </c:pt>
                <c:pt idx="1245">
                  <c:v>340.94765199999983</c:v>
                </c:pt>
                <c:pt idx="1246">
                  <c:v>330.04015200000049</c:v>
                </c:pt>
                <c:pt idx="1247">
                  <c:v>343.28355199999942</c:v>
                </c:pt>
                <c:pt idx="1248">
                  <c:v>346.10865199999989</c:v>
                </c:pt>
                <c:pt idx="1249">
                  <c:v>337.78945199999998</c:v>
                </c:pt>
                <c:pt idx="1250">
                  <c:v>337.5476520000002</c:v>
                </c:pt>
                <c:pt idx="1251">
                  <c:v>339.20865199999935</c:v>
                </c:pt>
                <c:pt idx="1252">
                  <c:v>279.92025099999955</c:v>
                </c:pt>
                <c:pt idx="1253">
                  <c:v>285.81425099999979</c:v>
                </c:pt>
                <c:pt idx="1254">
                  <c:v>287.18275099999983</c:v>
                </c:pt>
                <c:pt idx="1255">
                  <c:v>315.74365100000068</c:v>
                </c:pt>
                <c:pt idx="1256">
                  <c:v>305.43085100000008</c:v>
                </c:pt>
                <c:pt idx="1257">
                  <c:v>330.14015100000051</c:v>
                </c:pt>
                <c:pt idx="1258">
                  <c:v>330.7571510000007</c:v>
                </c:pt>
                <c:pt idx="1259">
                  <c:v>337.80755099999988</c:v>
                </c:pt>
                <c:pt idx="1260">
                  <c:v>328.78825099999995</c:v>
                </c:pt>
                <c:pt idx="1261">
                  <c:v>333.41585099999975</c:v>
                </c:pt>
                <c:pt idx="1262">
                  <c:v>336.35855100000026</c:v>
                </c:pt>
                <c:pt idx="1263">
                  <c:v>337.74245100000007</c:v>
                </c:pt>
                <c:pt idx="1264">
                  <c:v>350.17845100000068</c:v>
                </c:pt>
                <c:pt idx="1265">
                  <c:v>311.47385000000031</c:v>
                </c:pt>
                <c:pt idx="1266">
                  <c:v>320.60804999999982</c:v>
                </c:pt>
                <c:pt idx="1267">
                  <c:v>326.91875000000073</c:v>
                </c:pt>
                <c:pt idx="1268">
                  <c:v>332.61785000000054</c:v>
                </c:pt>
                <c:pt idx="1269">
                  <c:v>336.34865000000082</c:v>
                </c:pt>
                <c:pt idx="1270">
                  <c:v>333.22655000000032</c:v>
                </c:pt>
                <c:pt idx="1271">
                  <c:v>325.87144999999964</c:v>
                </c:pt>
                <c:pt idx="1272">
                  <c:v>338.05525000000034</c:v>
                </c:pt>
                <c:pt idx="1273">
                  <c:v>334.2804500000002</c:v>
                </c:pt>
                <c:pt idx="1274">
                  <c:v>306.74914999999964</c:v>
                </c:pt>
                <c:pt idx="1275">
                  <c:v>309.64224999999988</c:v>
                </c:pt>
                <c:pt idx="1276">
                  <c:v>302.30674999999974</c:v>
                </c:pt>
                <c:pt idx="1277">
                  <c:v>303.69725000000017</c:v>
                </c:pt>
                <c:pt idx="1278">
                  <c:v>277.87215399999968</c:v>
                </c:pt>
                <c:pt idx="1279">
                  <c:v>283.59215399999994</c:v>
                </c:pt>
                <c:pt idx="1280">
                  <c:v>297.64175400000022</c:v>
                </c:pt>
                <c:pt idx="1281">
                  <c:v>304.28095399999984</c:v>
                </c:pt>
                <c:pt idx="1282">
                  <c:v>308.5063540000001</c:v>
                </c:pt>
                <c:pt idx="1283">
                  <c:v>319.03061699999944</c:v>
                </c:pt>
                <c:pt idx="1284">
                  <c:v>297.11271700000088</c:v>
                </c:pt>
                <c:pt idx="1285">
                  <c:v>310.33231700000033</c:v>
                </c:pt>
                <c:pt idx="1286">
                  <c:v>305.17051700000047</c:v>
                </c:pt>
                <c:pt idx="1287">
                  <c:v>305.27351700000054</c:v>
                </c:pt>
                <c:pt idx="1288">
                  <c:v>293.84011700000065</c:v>
                </c:pt>
                <c:pt idx="1289">
                  <c:v>294.11641700000018</c:v>
                </c:pt>
                <c:pt idx="1290">
                  <c:v>302.5595170000006</c:v>
                </c:pt>
                <c:pt idx="1291">
                  <c:v>320.42351699999926</c:v>
                </c:pt>
                <c:pt idx="1292">
                  <c:v>357.66505099999995</c:v>
                </c:pt>
                <c:pt idx="1293">
                  <c:v>356.1405509999995</c:v>
                </c:pt>
                <c:pt idx="1294">
                  <c:v>352.51905100000022</c:v>
                </c:pt>
                <c:pt idx="1295">
                  <c:v>356.25735099999929</c:v>
                </c:pt>
                <c:pt idx="1296">
                  <c:v>351.24315099999967</c:v>
                </c:pt>
                <c:pt idx="1297">
                  <c:v>375.02885100000094</c:v>
                </c:pt>
                <c:pt idx="1298">
                  <c:v>353.06075099999998</c:v>
                </c:pt>
                <c:pt idx="1299">
                  <c:v>387.83815100000083</c:v>
                </c:pt>
                <c:pt idx="1300">
                  <c:v>373.64475100000072</c:v>
                </c:pt>
                <c:pt idx="1301">
                  <c:v>374.92545100000007</c:v>
                </c:pt>
                <c:pt idx="1302">
                  <c:v>353.0698510000002</c:v>
                </c:pt>
                <c:pt idx="1303">
                  <c:v>373.91645100000005</c:v>
                </c:pt>
                <c:pt idx="1304">
                  <c:v>389.09215099999983</c:v>
                </c:pt>
                <c:pt idx="1305">
                  <c:v>334.9974170000005</c:v>
                </c:pt>
                <c:pt idx="1306">
                  <c:v>331.07821700000022</c:v>
                </c:pt>
                <c:pt idx="1307">
                  <c:v>340.22641699999986</c:v>
                </c:pt>
                <c:pt idx="1308">
                  <c:v>325.81151699999918</c:v>
                </c:pt>
                <c:pt idx="1309">
                  <c:v>327.35371699999996</c:v>
                </c:pt>
                <c:pt idx="1310">
                  <c:v>325.85711699999956</c:v>
                </c:pt>
                <c:pt idx="1311">
                  <c:v>337.64651699999922</c:v>
                </c:pt>
                <c:pt idx="1312">
                  <c:v>335.30211700000018</c:v>
                </c:pt>
                <c:pt idx="1313">
                  <c:v>317.21911699999964</c:v>
                </c:pt>
                <c:pt idx="1314">
                  <c:v>325.67421700000068</c:v>
                </c:pt>
                <c:pt idx="1315">
                  <c:v>335.26081699999941</c:v>
                </c:pt>
                <c:pt idx="1316">
                  <c:v>350.67481700000008</c:v>
                </c:pt>
                <c:pt idx="1317">
                  <c:v>404.03443000000061</c:v>
                </c:pt>
                <c:pt idx="1318">
                  <c:v>366.0945300000003</c:v>
                </c:pt>
                <c:pt idx="1319">
                  <c:v>372.53002999999899</c:v>
                </c:pt>
                <c:pt idx="1320">
                  <c:v>356.2199300000002</c:v>
                </c:pt>
                <c:pt idx="1321">
                  <c:v>349.95163000000048</c:v>
                </c:pt>
                <c:pt idx="1322">
                  <c:v>358.42053000000033</c:v>
                </c:pt>
                <c:pt idx="1323">
                  <c:v>359.88333000000057</c:v>
                </c:pt>
                <c:pt idx="1324">
                  <c:v>366.99943000000076</c:v>
                </c:pt>
                <c:pt idx="1325">
                  <c:v>358.65052999999989</c:v>
                </c:pt>
                <c:pt idx="1326">
                  <c:v>361.38173000000006</c:v>
                </c:pt>
                <c:pt idx="1327">
                  <c:v>381.60292999999911</c:v>
                </c:pt>
                <c:pt idx="1328">
                  <c:v>364.68383000000085</c:v>
                </c:pt>
                <c:pt idx="1329">
                  <c:v>389.02883000000111</c:v>
                </c:pt>
                <c:pt idx="1330">
                  <c:v>405.62985899999876</c:v>
                </c:pt>
                <c:pt idx="1331">
                  <c:v>376.46755900000062</c:v>
                </c:pt>
                <c:pt idx="1332">
                  <c:v>382.60355899999922</c:v>
                </c:pt>
                <c:pt idx="1333">
                  <c:v>388.8938590000007</c:v>
                </c:pt>
                <c:pt idx="1334">
                  <c:v>395.10305900000003</c:v>
                </c:pt>
                <c:pt idx="1335">
                  <c:v>412.35196799999994</c:v>
                </c:pt>
                <c:pt idx="1336">
                  <c:v>408.28586799999903</c:v>
                </c:pt>
                <c:pt idx="1337">
                  <c:v>407.5141679999997</c:v>
                </c:pt>
                <c:pt idx="1338">
                  <c:v>427.48666799999955</c:v>
                </c:pt>
                <c:pt idx="1339">
                  <c:v>438.52256799999941</c:v>
                </c:pt>
                <c:pt idx="1340">
                  <c:v>442.68916799999897</c:v>
                </c:pt>
                <c:pt idx="1341">
                  <c:v>428.56366799999978</c:v>
                </c:pt>
                <c:pt idx="1342">
                  <c:v>449.98806799999966</c:v>
                </c:pt>
                <c:pt idx="1343">
                  <c:v>477.29366800000025</c:v>
                </c:pt>
                <c:pt idx="1344">
                  <c:v>457.35141700000077</c:v>
                </c:pt>
                <c:pt idx="1345">
                  <c:v>456.79591699999946</c:v>
                </c:pt>
                <c:pt idx="1346">
                  <c:v>484.55261699999937</c:v>
                </c:pt>
                <c:pt idx="1347">
                  <c:v>479.04101699999956</c:v>
                </c:pt>
                <c:pt idx="1348">
                  <c:v>451.27071699999942</c:v>
                </c:pt>
                <c:pt idx="1349">
                  <c:v>440.93591699999979</c:v>
                </c:pt>
                <c:pt idx="1350">
                  <c:v>466.0046169999996</c:v>
                </c:pt>
                <c:pt idx="1351">
                  <c:v>452.03951700000016</c:v>
                </c:pt>
                <c:pt idx="1352">
                  <c:v>440.95181699999921</c:v>
                </c:pt>
                <c:pt idx="1353">
                  <c:v>442.77871699999923</c:v>
                </c:pt>
                <c:pt idx="1354">
                  <c:v>454.94311700000071</c:v>
                </c:pt>
                <c:pt idx="1355">
                  <c:v>457.22681699999885</c:v>
                </c:pt>
                <c:pt idx="1356">
                  <c:v>442.39591700000074</c:v>
                </c:pt>
                <c:pt idx="1357">
                  <c:v>457.89736300000004</c:v>
                </c:pt>
                <c:pt idx="1358">
                  <c:v>468.40946299999905</c:v>
                </c:pt>
                <c:pt idx="1359">
                  <c:v>484.7515629999989</c:v>
                </c:pt>
                <c:pt idx="1360">
                  <c:v>477.32896299999902</c:v>
                </c:pt>
                <c:pt idx="1361">
                  <c:v>486.85286299999916</c:v>
                </c:pt>
                <c:pt idx="1362">
                  <c:v>477.73436299999958</c:v>
                </c:pt>
                <c:pt idx="1363">
                  <c:v>474.83866299999954</c:v>
                </c:pt>
                <c:pt idx="1364">
                  <c:v>479.98386299999947</c:v>
                </c:pt>
                <c:pt idx="1365">
                  <c:v>450.68496299999879</c:v>
                </c:pt>
                <c:pt idx="1366">
                  <c:v>439.01066299999911</c:v>
                </c:pt>
                <c:pt idx="1367">
                  <c:v>427.60376299999916</c:v>
                </c:pt>
                <c:pt idx="1368">
                  <c:v>446.75626299999931</c:v>
                </c:pt>
                <c:pt idx="1369">
                  <c:v>426.24216299999989</c:v>
                </c:pt>
                <c:pt idx="1370">
                  <c:v>464.33878500000083</c:v>
                </c:pt>
                <c:pt idx="1371">
                  <c:v>466.57778499999949</c:v>
                </c:pt>
                <c:pt idx="1372">
                  <c:v>460.97798499999953</c:v>
                </c:pt>
                <c:pt idx="1373">
                  <c:v>483.5740850000002</c:v>
                </c:pt>
                <c:pt idx="1374">
                  <c:v>471.81068499999947</c:v>
                </c:pt>
                <c:pt idx="1375">
                  <c:v>479.93898499999978</c:v>
                </c:pt>
                <c:pt idx="1376">
                  <c:v>487.39008499999909</c:v>
                </c:pt>
                <c:pt idx="1377">
                  <c:v>496.63358499999958</c:v>
                </c:pt>
                <c:pt idx="1378">
                  <c:v>487.17888500000026</c:v>
                </c:pt>
                <c:pt idx="1379">
                  <c:v>478.18988499999978</c:v>
                </c:pt>
                <c:pt idx="1380">
                  <c:v>499.03138500000023</c:v>
                </c:pt>
                <c:pt idx="1381">
                  <c:v>523.79668500000025</c:v>
                </c:pt>
                <c:pt idx="1382">
                  <c:v>502.89118500000041</c:v>
                </c:pt>
                <c:pt idx="1383">
                  <c:v>496.79058900000018</c:v>
                </c:pt>
                <c:pt idx="1384">
                  <c:v>494.23118899999918</c:v>
                </c:pt>
                <c:pt idx="1385">
                  <c:v>486.15978900000027</c:v>
                </c:pt>
                <c:pt idx="1386">
                  <c:v>477.43898900000022</c:v>
                </c:pt>
                <c:pt idx="1387">
                  <c:v>447.30171599999994</c:v>
                </c:pt>
                <c:pt idx="1388">
                  <c:v>459.04981599999883</c:v>
                </c:pt>
                <c:pt idx="1389">
                  <c:v>454.73401599999943</c:v>
                </c:pt>
                <c:pt idx="1390">
                  <c:v>470.08831599999939</c:v>
                </c:pt>
                <c:pt idx="1391">
                  <c:v>446.13161600000058</c:v>
                </c:pt>
                <c:pt idx="1392">
                  <c:v>437.25211600000057</c:v>
                </c:pt>
                <c:pt idx="1393">
                  <c:v>457.12431599999945</c:v>
                </c:pt>
                <c:pt idx="1394">
                  <c:v>467.93471599999975</c:v>
                </c:pt>
                <c:pt idx="1395">
                  <c:v>451.94971599999917</c:v>
                </c:pt>
                <c:pt idx="1396">
                  <c:v>431.32026299999961</c:v>
                </c:pt>
                <c:pt idx="1397">
                  <c:v>428.48296300000038</c:v>
                </c:pt>
                <c:pt idx="1398">
                  <c:v>428.39576299999953</c:v>
                </c:pt>
                <c:pt idx="1399">
                  <c:v>447.33706299999903</c:v>
                </c:pt>
                <c:pt idx="1400">
                  <c:v>441.34486299999935</c:v>
                </c:pt>
                <c:pt idx="1401">
                  <c:v>443.41956299999947</c:v>
                </c:pt>
                <c:pt idx="1402">
                  <c:v>463.52496299999984</c:v>
                </c:pt>
                <c:pt idx="1403">
                  <c:v>485.59646299999895</c:v>
                </c:pt>
                <c:pt idx="1404">
                  <c:v>488.77076299999953</c:v>
                </c:pt>
                <c:pt idx="1405">
                  <c:v>474.92136299999856</c:v>
                </c:pt>
                <c:pt idx="1406">
                  <c:v>507.73966299999938</c:v>
                </c:pt>
                <c:pt idx="1407">
                  <c:v>509.75406299999941</c:v>
                </c:pt>
                <c:pt idx="1408">
                  <c:v>505.16456299999936</c:v>
                </c:pt>
                <c:pt idx="1409">
                  <c:v>466.6336280000005</c:v>
                </c:pt>
                <c:pt idx="1410">
                  <c:v>469.47542799999974</c:v>
                </c:pt>
                <c:pt idx="1411">
                  <c:v>465.3864279999998</c:v>
                </c:pt>
                <c:pt idx="1412">
                  <c:v>483.31422800000018</c:v>
                </c:pt>
                <c:pt idx="1413">
                  <c:v>489.94962799999939</c:v>
                </c:pt>
                <c:pt idx="1414">
                  <c:v>489.16262800000004</c:v>
                </c:pt>
                <c:pt idx="1415">
                  <c:v>494.47702800000025</c:v>
                </c:pt>
                <c:pt idx="1416">
                  <c:v>509.09402800000043</c:v>
                </c:pt>
                <c:pt idx="1417">
                  <c:v>507.29662800000006</c:v>
                </c:pt>
                <c:pt idx="1418">
                  <c:v>524.62702799999988</c:v>
                </c:pt>
                <c:pt idx="1419">
                  <c:v>513.92602800000077</c:v>
                </c:pt>
                <c:pt idx="1420">
                  <c:v>520.17112799999995</c:v>
                </c:pt>
                <c:pt idx="1421">
                  <c:v>528.74212799999987</c:v>
                </c:pt>
                <c:pt idx="1422">
                  <c:v>522.61302499999965</c:v>
                </c:pt>
                <c:pt idx="1423">
                  <c:v>531.91252499999973</c:v>
                </c:pt>
                <c:pt idx="1424">
                  <c:v>533.55632500000047</c:v>
                </c:pt>
                <c:pt idx="1425">
                  <c:v>563.34952499999963</c:v>
                </c:pt>
                <c:pt idx="1426">
                  <c:v>554.50452499999938</c:v>
                </c:pt>
                <c:pt idx="1427">
                  <c:v>572.69142499999998</c:v>
                </c:pt>
                <c:pt idx="1428">
                  <c:v>572.203125</c:v>
                </c:pt>
                <c:pt idx="1429">
                  <c:v>575.6368250000005</c:v>
                </c:pt>
                <c:pt idx="1430">
                  <c:v>579.30432500000006</c:v>
                </c:pt>
                <c:pt idx="1431">
                  <c:v>547.9557249999998</c:v>
                </c:pt>
                <c:pt idx="1432">
                  <c:v>560.68412499999977</c:v>
                </c:pt>
                <c:pt idx="1433">
                  <c:v>576.23202500000025</c:v>
                </c:pt>
                <c:pt idx="1434">
                  <c:v>583.94572499999958</c:v>
                </c:pt>
                <c:pt idx="1435">
                  <c:v>574.51174599999922</c:v>
                </c:pt>
                <c:pt idx="1436">
                  <c:v>562.91574599999967</c:v>
                </c:pt>
                <c:pt idx="1437">
                  <c:v>583.79684600000019</c:v>
                </c:pt>
                <c:pt idx="1438">
                  <c:v>581.63684599999942</c:v>
                </c:pt>
                <c:pt idx="1439">
                  <c:v>533.41309799999999</c:v>
                </c:pt>
                <c:pt idx="1440">
                  <c:v>536.59389800000008</c:v>
                </c:pt>
                <c:pt idx="1441">
                  <c:v>541.4122980000011</c:v>
                </c:pt>
                <c:pt idx="1442">
                  <c:v>557.9215979999999</c:v>
                </c:pt>
                <c:pt idx="1443">
                  <c:v>551.52859799999987</c:v>
                </c:pt>
                <c:pt idx="1444">
                  <c:v>551.30469800000083</c:v>
                </c:pt>
                <c:pt idx="1445">
                  <c:v>552.11749799999961</c:v>
                </c:pt>
                <c:pt idx="1446">
                  <c:v>579.08089799999925</c:v>
                </c:pt>
                <c:pt idx="1447">
                  <c:v>555.9797980000003</c:v>
                </c:pt>
                <c:pt idx="1448">
                  <c:v>597.52432800000042</c:v>
                </c:pt>
                <c:pt idx="1449">
                  <c:v>597.83242800000062</c:v>
                </c:pt>
                <c:pt idx="1450">
                  <c:v>601.84402800000134</c:v>
                </c:pt>
                <c:pt idx="1451">
                  <c:v>605.27942799999983</c:v>
                </c:pt>
                <c:pt idx="1452">
                  <c:v>615.74292800000057</c:v>
                </c:pt>
                <c:pt idx="1453">
                  <c:v>594.85292800000025</c:v>
                </c:pt>
                <c:pt idx="1454">
                  <c:v>595.45562800000062</c:v>
                </c:pt>
                <c:pt idx="1455">
                  <c:v>607.88162800000009</c:v>
                </c:pt>
                <c:pt idx="1456">
                  <c:v>610.16942800000015</c:v>
                </c:pt>
                <c:pt idx="1457">
                  <c:v>611.74482800000078</c:v>
                </c:pt>
                <c:pt idx="1458">
                  <c:v>614.89812799999982</c:v>
                </c:pt>
                <c:pt idx="1459">
                  <c:v>624.85902800000076</c:v>
                </c:pt>
                <c:pt idx="1460">
                  <c:v>640.36172799999986</c:v>
                </c:pt>
                <c:pt idx="1461">
                  <c:v>635.05163999999877</c:v>
                </c:pt>
                <c:pt idx="1462">
                  <c:v>632.45283999999992</c:v>
                </c:pt>
                <c:pt idx="1463">
                  <c:v>617.13163999999961</c:v>
                </c:pt>
                <c:pt idx="1464">
                  <c:v>626.47803999999996</c:v>
                </c:pt>
                <c:pt idx="1465">
                  <c:v>637.17533999999978</c:v>
                </c:pt>
                <c:pt idx="1466">
                  <c:v>614.51523999999881</c:v>
                </c:pt>
                <c:pt idx="1467">
                  <c:v>612.51594000000023</c:v>
                </c:pt>
                <c:pt idx="1468">
                  <c:v>617.60494000000017</c:v>
                </c:pt>
                <c:pt idx="1469">
                  <c:v>658.65023999999994</c:v>
                </c:pt>
                <c:pt idx="1470">
                  <c:v>650.07543999999962</c:v>
                </c:pt>
                <c:pt idx="1471">
                  <c:v>680.37343999999939</c:v>
                </c:pt>
                <c:pt idx="1472">
                  <c:v>697.74463999999898</c:v>
                </c:pt>
                <c:pt idx="1473">
                  <c:v>686.48883999999998</c:v>
                </c:pt>
                <c:pt idx="1474">
                  <c:v>715.04835800000001</c:v>
                </c:pt>
                <c:pt idx="1475">
                  <c:v>707.66165799999999</c:v>
                </c:pt>
                <c:pt idx="1476">
                  <c:v>716.58865800000058</c:v>
                </c:pt>
                <c:pt idx="1477">
                  <c:v>718.65725800000018</c:v>
                </c:pt>
                <c:pt idx="1478">
                  <c:v>682.02895799999988</c:v>
                </c:pt>
                <c:pt idx="1479">
                  <c:v>691.76835800000026</c:v>
                </c:pt>
                <c:pt idx="1480">
                  <c:v>675.69615799999974</c:v>
                </c:pt>
                <c:pt idx="1481">
                  <c:v>675.78665799999999</c:v>
                </c:pt>
                <c:pt idx="1482">
                  <c:v>681.21415799999977</c:v>
                </c:pt>
                <c:pt idx="1483">
                  <c:v>673.89385800000036</c:v>
                </c:pt>
                <c:pt idx="1484">
                  <c:v>676.93565800000033</c:v>
                </c:pt>
                <c:pt idx="1485">
                  <c:v>679.99755800000003</c:v>
                </c:pt>
                <c:pt idx="1486">
                  <c:v>669.78655799999979</c:v>
                </c:pt>
                <c:pt idx="1487">
                  <c:v>636.31236699999954</c:v>
                </c:pt>
                <c:pt idx="1488">
                  <c:v>634.12666699999954</c:v>
                </c:pt>
                <c:pt idx="1489">
                  <c:v>643.62066699999923</c:v>
                </c:pt>
                <c:pt idx="1490">
                  <c:v>650.80056700000023</c:v>
                </c:pt>
                <c:pt idx="1491">
                  <c:v>733.94499200000064</c:v>
                </c:pt>
                <c:pt idx="1492">
                  <c:v>712.66509200000019</c:v>
                </c:pt>
                <c:pt idx="1493">
                  <c:v>704.87039200000072</c:v>
                </c:pt>
                <c:pt idx="1494">
                  <c:v>728.33819200000016</c:v>
                </c:pt>
                <c:pt idx="1495">
                  <c:v>745.97299199999998</c:v>
                </c:pt>
                <c:pt idx="1496">
                  <c:v>734.27839200000108</c:v>
                </c:pt>
                <c:pt idx="1497">
                  <c:v>908.11779200000092</c:v>
                </c:pt>
                <c:pt idx="1498">
                  <c:v>822.27249200000097</c:v>
                </c:pt>
                <c:pt idx="1499">
                  <c:v>800.39699200000086</c:v>
                </c:pt>
                <c:pt idx="1500">
                  <c:v>732.79344000000037</c:v>
                </c:pt>
                <c:pt idx="1501">
                  <c:v>740.02693999999974</c:v>
                </c:pt>
                <c:pt idx="1502">
                  <c:v>745.42433999999957</c:v>
                </c:pt>
                <c:pt idx="1503">
                  <c:v>745.66013999999905</c:v>
                </c:pt>
                <c:pt idx="1504">
                  <c:v>788.71644000000015</c:v>
                </c:pt>
                <c:pt idx="1505">
                  <c:v>769.2461400000002</c:v>
                </c:pt>
                <c:pt idx="1506">
                  <c:v>768.61353999999938</c:v>
                </c:pt>
                <c:pt idx="1507">
                  <c:v>753.06494000000021</c:v>
                </c:pt>
                <c:pt idx="1508">
                  <c:v>732.77363999999943</c:v>
                </c:pt>
                <c:pt idx="1509">
                  <c:v>716.51013999999941</c:v>
                </c:pt>
                <c:pt idx="1510">
                  <c:v>697.60893999999917</c:v>
                </c:pt>
                <c:pt idx="1511">
                  <c:v>689.73183999999947</c:v>
                </c:pt>
                <c:pt idx="1512">
                  <c:v>720.28783999999996</c:v>
                </c:pt>
                <c:pt idx="1513">
                  <c:v>725.49894500000028</c:v>
                </c:pt>
                <c:pt idx="1514">
                  <c:v>735.02684500000032</c:v>
                </c:pt>
                <c:pt idx="1515">
                  <c:v>725.52154499999961</c:v>
                </c:pt>
                <c:pt idx="1516">
                  <c:v>728.97294500000044</c:v>
                </c:pt>
                <c:pt idx="1517">
                  <c:v>720.69084499999917</c:v>
                </c:pt>
                <c:pt idx="1518">
                  <c:v>711.42914499999915</c:v>
                </c:pt>
                <c:pt idx="1519">
                  <c:v>712.69354500000009</c:v>
                </c:pt>
                <c:pt idx="1520">
                  <c:v>703.90864499999952</c:v>
                </c:pt>
                <c:pt idx="1521">
                  <c:v>707.81884499999978</c:v>
                </c:pt>
                <c:pt idx="1522">
                  <c:v>673.58864499999891</c:v>
                </c:pt>
                <c:pt idx="1523">
                  <c:v>668.89624499999991</c:v>
                </c:pt>
                <c:pt idx="1524">
                  <c:v>680.58704499999931</c:v>
                </c:pt>
                <c:pt idx="1525">
                  <c:v>684.7731449999992</c:v>
                </c:pt>
                <c:pt idx="1526">
                  <c:v>621.24546199999986</c:v>
                </c:pt>
                <c:pt idx="1527">
                  <c:v>627.55326199999945</c:v>
                </c:pt>
                <c:pt idx="1528">
                  <c:v>631.27316200000041</c:v>
                </c:pt>
                <c:pt idx="1529">
                  <c:v>621.58596200000011</c:v>
                </c:pt>
                <c:pt idx="1530">
                  <c:v>633.00456200000008</c:v>
                </c:pt>
                <c:pt idx="1531">
                  <c:v>619.90586200000052</c:v>
                </c:pt>
                <c:pt idx="1532">
                  <c:v>643.92126199999984</c:v>
                </c:pt>
                <c:pt idx="1533">
                  <c:v>650.82816199999979</c:v>
                </c:pt>
                <c:pt idx="1534">
                  <c:v>641.1438619999999</c:v>
                </c:pt>
                <c:pt idx="1535">
                  <c:v>638.36616199999935</c:v>
                </c:pt>
                <c:pt idx="1536">
                  <c:v>631.18556199999966</c:v>
                </c:pt>
                <c:pt idx="1537">
                  <c:v>651.67256199999974</c:v>
                </c:pt>
                <c:pt idx="1538">
                  <c:v>653.60586199999943</c:v>
                </c:pt>
                <c:pt idx="1539">
                  <c:v>616.00458999999955</c:v>
                </c:pt>
                <c:pt idx="1540">
                  <c:v>647.65328999999929</c:v>
                </c:pt>
                <c:pt idx="1541">
                  <c:v>643.82348999999977</c:v>
                </c:pt>
                <c:pt idx="1542">
                  <c:v>676.74109000000044</c:v>
                </c:pt>
                <c:pt idx="1543">
                  <c:v>692.81068999999934</c:v>
                </c:pt>
                <c:pt idx="1544">
                  <c:v>647.96120899999914</c:v>
                </c:pt>
                <c:pt idx="1545">
                  <c:v>689.03730900000028</c:v>
                </c:pt>
                <c:pt idx="1546">
                  <c:v>685.41420899999957</c:v>
                </c:pt>
                <c:pt idx="1547">
                  <c:v>681.92280899999878</c:v>
                </c:pt>
                <c:pt idx="1548">
                  <c:v>711.21110899999985</c:v>
                </c:pt>
                <c:pt idx="1549">
                  <c:v>654.64400899999964</c:v>
                </c:pt>
                <c:pt idx="1550">
                  <c:v>686.7423089999993</c:v>
                </c:pt>
                <c:pt idx="1551">
                  <c:v>701.33950900000036</c:v>
                </c:pt>
                <c:pt idx="1552">
                  <c:v>768.05614499999865</c:v>
                </c:pt>
                <c:pt idx="1553">
                  <c:v>778.6400450000001</c:v>
                </c:pt>
                <c:pt idx="1554">
                  <c:v>775.45234500000061</c:v>
                </c:pt>
                <c:pt idx="1555">
                  <c:v>780.85014499999943</c:v>
                </c:pt>
                <c:pt idx="1556">
                  <c:v>798.65714500000013</c:v>
                </c:pt>
                <c:pt idx="1557">
                  <c:v>809.75954499999989</c:v>
                </c:pt>
                <c:pt idx="1558">
                  <c:v>835.5758450000003</c:v>
                </c:pt>
                <c:pt idx="1559">
                  <c:v>819.9548449999993</c:v>
                </c:pt>
                <c:pt idx="1560">
                  <c:v>817.97344499999963</c:v>
                </c:pt>
                <c:pt idx="1561">
                  <c:v>787.77374499999951</c:v>
                </c:pt>
                <c:pt idx="1562">
                  <c:v>846.020344999999</c:v>
                </c:pt>
                <c:pt idx="1563">
                  <c:v>860.16474500000004</c:v>
                </c:pt>
                <c:pt idx="1564">
                  <c:v>881.91484499999933</c:v>
                </c:pt>
                <c:pt idx="1565">
                  <c:v>760.42623599999934</c:v>
                </c:pt>
                <c:pt idx="1566">
                  <c:v>741.4680359999993</c:v>
                </c:pt>
                <c:pt idx="1567">
                  <c:v>753.24373599999944</c:v>
                </c:pt>
                <c:pt idx="1568">
                  <c:v>730.00233599999865</c:v>
                </c:pt>
                <c:pt idx="1569">
                  <c:v>730.63923599999998</c:v>
                </c:pt>
                <c:pt idx="1570">
                  <c:v>758.81383599999936</c:v>
                </c:pt>
                <c:pt idx="1571">
                  <c:v>756.55263599999944</c:v>
                </c:pt>
                <c:pt idx="1572">
                  <c:v>784.17673599999944</c:v>
                </c:pt>
                <c:pt idx="1573">
                  <c:v>799.33783600000061</c:v>
                </c:pt>
                <c:pt idx="1574">
                  <c:v>819.34923599999911</c:v>
                </c:pt>
                <c:pt idx="1575">
                  <c:v>824.45283600000039</c:v>
                </c:pt>
                <c:pt idx="1576">
                  <c:v>788.11583599999994</c:v>
                </c:pt>
                <c:pt idx="1577">
                  <c:v>788.64273599999979</c:v>
                </c:pt>
                <c:pt idx="1578">
                  <c:v>758.82535999999982</c:v>
                </c:pt>
                <c:pt idx="1579">
                  <c:v>734.52815999999984</c:v>
                </c:pt>
                <c:pt idx="1580">
                  <c:v>746.17406000000028</c:v>
                </c:pt>
                <c:pt idx="1581">
                  <c:v>769.5629600000002</c:v>
                </c:pt>
                <c:pt idx="1582">
                  <c:v>827.38106000000062</c:v>
                </c:pt>
                <c:pt idx="1583">
                  <c:v>803.55875999999898</c:v>
                </c:pt>
                <c:pt idx="1584">
                  <c:v>830.53386000000137</c:v>
                </c:pt>
                <c:pt idx="1585">
                  <c:v>832.37105999999858</c:v>
                </c:pt>
                <c:pt idx="1586">
                  <c:v>855.84415999999965</c:v>
                </c:pt>
                <c:pt idx="1587">
                  <c:v>861.03605999999945</c:v>
                </c:pt>
                <c:pt idx="1588">
                  <c:v>875.73575999999957</c:v>
                </c:pt>
                <c:pt idx="1589">
                  <c:v>847.06916000000001</c:v>
                </c:pt>
                <c:pt idx="1590">
                  <c:v>860.36346000000049</c:v>
                </c:pt>
                <c:pt idx="1591">
                  <c:v>893.48734100000001</c:v>
                </c:pt>
                <c:pt idx="1592">
                  <c:v>867.43874099999994</c:v>
                </c:pt>
                <c:pt idx="1593">
                  <c:v>848.55364100000043</c:v>
                </c:pt>
                <c:pt idx="1594">
                  <c:v>857.46154099999967</c:v>
                </c:pt>
                <c:pt idx="1595">
                  <c:v>843.86284099999921</c:v>
                </c:pt>
                <c:pt idx="1596">
                  <c:v>842.20594600000004</c:v>
                </c:pt>
                <c:pt idx="1597">
                  <c:v>820.42254599999978</c:v>
                </c:pt>
                <c:pt idx="1598">
                  <c:v>792.9982459999992</c:v>
                </c:pt>
                <c:pt idx="1599">
                  <c:v>762.22544599999947</c:v>
                </c:pt>
                <c:pt idx="1600">
                  <c:v>801.10404600000038</c:v>
                </c:pt>
                <c:pt idx="1601">
                  <c:v>777.40024600000015</c:v>
                </c:pt>
                <c:pt idx="1602">
                  <c:v>746.39294600000085</c:v>
                </c:pt>
                <c:pt idx="1603">
                  <c:v>755.52944600000046</c:v>
                </c:pt>
                <c:pt idx="1604">
                  <c:v>813.41344599999957</c:v>
                </c:pt>
                <c:pt idx="1605">
                  <c:v>813.8306360000006</c:v>
                </c:pt>
                <c:pt idx="1606">
                  <c:v>843.2770359999995</c:v>
                </c:pt>
                <c:pt idx="1607">
                  <c:v>861.01423599999998</c:v>
                </c:pt>
                <c:pt idx="1608">
                  <c:v>860.47053599999981</c:v>
                </c:pt>
                <c:pt idx="1609">
                  <c:v>811.71443600000021</c:v>
                </c:pt>
                <c:pt idx="1610">
                  <c:v>835.96743599999991</c:v>
                </c:pt>
                <c:pt idx="1611">
                  <c:v>854.55073600000014</c:v>
                </c:pt>
                <c:pt idx="1612">
                  <c:v>841.9595360000003</c:v>
                </c:pt>
                <c:pt idx="1613">
                  <c:v>809.04293599999983</c:v>
                </c:pt>
                <c:pt idx="1614">
                  <c:v>822.21143599999959</c:v>
                </c:pt>
                <c:pt idx="1615">
                  <c:v>826.55043600000045</c:v>
                </c:pt>
                <c:pt idx="1616">
                  <c:v>826.81513599999926</c:v>
                </c:pt>
                <c:pt idx="1617">
                  <c:v>815.53663599999982</c:v>
                </c:pt>
                <c:pt idx="1618">
                  <c:v>791.1527989999995</c:v>
                </c:pt>
                <c:pt idx="1619">
                  <c:v>821.15369900000042</c:v>
                </c:pt>
                <c:pt idx="1620">
                  <c:v>821.20299900000009</c:v>
                </c:pt>
                <c:pt idx="1621">
                  <c:v>867.43089899999995</c:v>
                </c:pt>
                <c:pt idx="1622">
                  <c:v>827.23909900000035</c:v>
                </c:pt>
                <c:pt idx="1623">
                  <c:v>876.73239900000044</c:v>
                </c:pt>
                <c:pt idx="1624">
                  <c:v>907.52609900000061</c:v>
                </c:pt>
                <c:pt idx="1625">
                  <c:v>821.21489900000051</c:v>
                </c:pt>
                <c:pt idx="1626">
                  <c:v>777.81509900000037</c:v>
                </c:pt>
                <c:pt idx="1627">
                  <c:v>811.47229900000002</c:v>
                </c:pt>
                <c:pt idx="1628">
                  <c:v>821.54199900000003</c:v>
                </c:pt>
                <c:pt idx="1629">
                  <c:v>842.87059900000077</c:v>
                </c:pt>
                <c:pt idx="1630">
                  <c:v>836.20819899999969</c:v>
                </c:pt>
                <c:pt idx="1631">
                  <c:v>853.48817400000007</c:v>
                </c:pt>
                <c:pt idx="1632">
                  <c:v>872.64677399999982</c:v>
                </c:pt>
                <c:pt idx="1633">
                  <c:v>883.25687400000061</c:v>
                </c:pt>
                <c:pt idx="1634">
                  <c:v>866.21987400000035</c:v>
                </c:pt>
                <c:pt idx="1635">
                  <c:v>863.17767399999957</c:v>
                </c:pt>
                <c:pt idx="1636">
                  <c:v>877.3214739999994</c:v>
                </c:pt>
                <c:pt idx="1637">
                  <c:v>838.85777400000006</c:v>
                </c:pt>
                <c:pt idx="1638">
                  <c:v>846.43177400000059</c:v>
                </c:pt>
                <c:pt idx="1639">
                  <c:v>849.74697399999968</c:v>
                </c:pt>
                <c:pt idx="1640">
                  <c:v>861.59447399999954</c:v>
                </c:pt>
                <c:pt idx="1641">
                  <c:v>890.55647400000089</c:v>
                </c:pt>
                <c:pt idx="1642">
                  <c:v>912.33357400000023</c:v>
                </c:pt>
                <c:pt idx="1643">
                  <c:v>931.91337400000066</c:v>
                </c:pt>
                <c:pt idx="1644">
                  <c:v>944.12165999999979</c:v>
                </c:pt>
                <c:pt idx="1645">
                  <c:v>942.36065999999937</c:v>
                </c:pt>
                <c:pt idx="1646">
                  <c:v>943.84095999999954</c:v>
                </c:pt>
                <c:pt idx="1647">
                  <c:v>932.02865999999995</c:v>
                </c:pt>
                <c:pt idx="1648">
                  <c:v>888.49177400000008</c:v>
                </c:pt>
                <c:pt idx="1649">
                  <c:v>905.29277400000046</c:v>
                </c:pt>
                <c:pt idx="1650">
                  <c:v>893.08147399999962</c:v>
                </c:pt>
                <c:pt idx="1651">
                  <c:v>874.76007399999889</c:v>
                </c:pt>
                <c:pt idx="1652">
                  <c:v>870.71147400000063</c:v>
                </c:pt>
                <c:pt idx="1653">
                  <c:v>880.26797400000032</c:v>
                </c:pt>
                <c:pt idx="1654">
                  <c:v>915.55437399999937</c:v>
                </c:pt>
                <c:pt idx="1655">
                  <c:v>936.90997399999924</c:v>
                </c:pt>
                <c:pt idx="1656">
                  <c:v>897.04977400000007</c:v>
                </c:pt>
                <c:pt idx="1657">
                  <c:v>935.24529900000016</c:v>
                </c:pt>
                <c:pt idx="1658">
                  <c:v>949.2647990000014</c:v>
                </c:pt>
                <c:pt idx="1659">
                  <c:v>960.42149900000004</c:v>
                </c:pt>
                <c:pt idx="1660">
                  <c:v>938.80069900000035</c:v>
                </c:pt>
                <c:pt idx="1661">
                  <c:v>943.20229899999958</c:v>
                </c:pt>
                <c:pt idx="1662">
                  <c:v>961.75579900000048</c:v>
                </c:pt>
                <c:pt idx="1663">
                  <c:v>899.60459900000023</c:v>
                </c:pt>
                <c:pt idx="1664">
                  <c:v>952.50809900000058</c:v>
                </c:pt>
                <c:pt idx="1665">
                  <c:v>934.71079900000041</c:v>
                </c:pt>
                <c:pt idx="1666">
                  <c:v>933.45399899999938</c:v>
                </c:pt>
                <c:pt idx="1667">
                  <c:v>933.24139900000137</c:v>
                </c:pt>
                <c:pt idx="1668">
                  <c:v>883.98109900000054</c:v>
                </c:pt>
                <c:pt idx="1669">
                  <c:v>873.5825990000003</c:v>
                </c:pt>
                <c:pt idx="1670">
                  <c:v>763.03284500000063</c:v>
                </c:pt>
                <c:pt idx="1671">
                  <c:v>760.72764499999994</c:v>
                </c:pt>
                <c:pt idx="1672">
                  <c:v>804.97014500000023</c:v>
                </c:pt>
                <c:pt idx="1673">
                  <c:v>782.92534499999965</c:v>
                </c:pt>
                <c:pt idx="1674">
                  <c:v>793.84424500000023</c:v>
                </c:pt>
                <c:pt idx="1675">
                  <c:v>785.51164499999959</c:v>
                </c:pt>
                <c:pt idx="1676">
                  <c:v>775.19724500000029</c:v>
                </c:pt>
                <c:pt idx="1677">
                  <c:v>829.09164500000134</c:v>
                </c:pt>
                <c:pt idx="1678">
                  <c:v>805.33374499999991</c:v>
                </c:pt>
                <c:pt idx="1679">
                  <c:v>797.65004499999941</c:v>
                </c:pt>
                <c:pt idx="1680">
                  <c:v>836.27404499999921</c:v>
                </c:pt>
                <c:pt idx="1681">
                  <c:v>845.59864499999912</c:v>
                </c:pt>
                <c:pt idx="1682">
                  <c:v>801.56534499999998</c:v>
                </c:pt>
                <c:pt idx="1683">
                  <c:v>797.11413600000014</c:v>
                </c:pt>
                <c:pt idx="1684">
                  <c:v>815.61793599999964</c:v>
                </c:pt>
                <c:pt idx="1685">
                  <c:v>826.7714360000009</c:v>
                </c:pt>
                <c:pt idx="1686">
                  <c:v>813.30733600000076</c:v>
                </c:pt>
                <c:pt idx="1687">
                  <c:v>797.7839359999989</c:v>
                </c:pt>
                <c:pt idx="1688">
                  <c:v>813.57543599999826</c:v>
                </c:pt>
                <c:pt idx="1689">
                  <c:v>824.77773599999909</c:v>
                </c:pt>
                <c:pt idx="1690">
                  <c:v>846.38293599999906</c:v>
                </c:pt>
                <c:pt idx="1691">
                  <c:v>878.62423599999966</c:v>
                </c:pt>
                <c:pt idx="1692">
                  <c:v>886.94463600000199</c:v>
                </c:pt>
                <c:pt idx="1693">
                  <c:v>821.30963599999995</c:v>
                </c:pt>
                <c:pt idx="1694">
                  <c:v>848.30073599999832</c:v>
                </c:pt>
                <c:pt idx="1695">
                  <c:v>826.33303599999999</c:v>
                </c:pt>
                <c:pt idx="1696">
                  <c:v>802.94912299999942</c:v>
                </c:pt>
                <c:pt idx="1697">
                  <c:v>811.72692299999926</c:v>
                </c:pt>
                <c:pt idx="1698">
                  <c:v>820.10332299999936</c:v>
                </c:pt>
                <c:pt idx="1699">
                  <c:v>795.56062300000031</c:v>
                </c:pt>
                <c:pt idx="1700">
                  <c:v>853.80744200000026</c:v>
                </c:pt>
                <c:pt idx="1701">
                  <c:v>837.49664199999916</c:v>
                </c:pt>
                <c:pt idx="1702">
                  <c:v>838.60514199999943</c:v>
                </c:pt>
                <c:pt idx="1703">
                  <c:v>875.19454200000018</c:v>
                </c:pt>
                <c:pt idx="1704">
                  <c:v>888.59954199999993</c:v>
                </c:pt>
                <c:pt idx="1705">
                  <c:v>859.37764199999947</c:v>
                </c:pt>
                <c:pt idx="1706">
                  <c:v>863.46934200000032</c:v>
                </c:pt>
                <c:pt idx="1707">
                  <c:v>884.09574199999861</c:v>
                </c:pt>
                <c:pt idx="1708">
                  <c:v>888.18414200000007</c:v>
                </c:pt>
                <c:pt idx="1709">
                  <c:v>838.09744499999942</c:v>
                </c:pt>
                <c:pt idx="1710">
                  <c:v>886.41524499999923</c:v>
                </c:pt>
                <c:pt idx="1711">
                  <c:v>882.49254499999824</c:v>
                </c:pt>
                <c:pt idx="1712">
                  <c:v>871.74874499999987</c:v>
                </c:pt>
                <c:pt idx="1713">
                  <c:v>882.57394499999918</c:v>
                </c:pt>
                <c:pt idx="1714">
                  <c:v>869.20154499999808</c:v>
                </c:pt>
                <c:pt idx="1715">
                  <c:v>875.31554499999856</c:v>
                </c:pt>
                <c:pt idx="1716">
                  <c:v>885.00744500000019</c:v>
                </c:pt>
                <c:pt idx="1717">
                  <c:v>875.43104499999936</c:v>
                </c:pt>
                <c:pt idx="1718">
                  <c:v>856.72574499999973</c:v>
                </c:pt>
                <c:pt idx="1719">
                  <c:v>859.1437449999994</c:v>
                </c:pt>
                <c:pt idx="1720">
                  <c:v>894.66694499999994</c:v>
                </c:pt>
                <c:pt idx="1721">
                  <c:v>892.76924499999859</c:v>
                </c:pt>
                <c:pt idx="1722">
                  <c:v>852.20899299999928</c:v>
                </c:pt>
                <c:pt idx="1723">
                  <c:v>842.67289300000084</c:v>
                </c:pt>
                <c:pt idx="1724">
                  <c:v>873.28989300000103</c:v>
                </c:pt>
                <c:pt idx="1725">
                  <c:v>891.10199300000022</c:v>
                </c:pt>
                <c:pt idx="1726">
                  <c:v>876.51609300000018</c:v>
                </c:pt>
                <c:pt idx="1727">
                  <c:v>875.36449300000095</c:v>
                </c:pt>
                <c:pt idx="1728">
                  <c:v>907.90949300000011</c:v>
                </c:pt>
                <c:pt idx="1729">
                  <c:v>889.73589300000003</c:v>
                </c:pt>
                <c:pt idx="1730">
                  <c:v>899.69419299999936</c:v>
                </c:pt>
                <c:pt idx="1731">
                  <c:v>890.73849300000165</c:v>
                </c:pt>
                <c:pt idx="1732">
                  <c:v>899.4630930000003</c:v>
                </c:pt>
                <c:pt idx="1733">
                  <c:v>913.51979300000039</c:v>
                </c:pt>
                <c:pt idx="1734">
                  <c:v>924.94269300000087</c:v>
                </c:pt>
                <c:pt idx="1735">
                  <c:v>845.03481600000123</c:v>
                </c:pt>
                <c:pt idx="1736">
                  <c:v>894.38371600000028</c:v>
                </c:pt>
                <c:pt idx="1737">
                  <c:v>883.78281600000082</c:v>
                </c:pt>
                <c:pt idx="1738">
                  <c:v>913.52641600000061</c:v>
                </c:pt>
                <c:pt idx="1739">
                  <c:v>914.98291599999902</c:v>
                </c:pt>
                <c:pt idx="1740">
                  <c:v>949.73611600000004</c:v>
                </c:pt>
                <c:pt idx="1741">
                  <c:v>940.82991600000059</c:v>
                </c:pt>
                <c:pt idx="1742">
                  <c:v>963.28521600000022</c:v>
                </c:pt>
                <c:pt idx="1743">
                  <c:v>952.14301599999999</c:v>
                </c:pt>
                <c:pt idx="1744">
                  <c:v>916.91781600000104</c:v>
                </c:pt>
                <c:pt idx="1745">
                  <c:v>950.4535160000014</c:v>
                </c:pt>
                <c:pt idx="1746">
                  <c:v>932.83961600000112</c:v>
                </c:pt>
                <c:pt idx="1747">
                  <c:v>913.01341599999978</c:v>
                </c:pt>
                <c:pt idx="1748">
                  <c:v>922.57014200000049</c:v>
                </c:pt>
                <c:pt idx="1749">
                  <c:v>947.03324199999952</c:v>
                </c:pt>
                <c:pt idx="1750">
                  <c:v>968.65794199999982</c:v>
                </c:pt>
                <c:pt idx="1751">
                  <c:v>949.35044200000084</c:v>
                </c:pt>
                <c:pt idx="1752">
                  <c:v>896.73366600000008</c:v>
                </c:pt>
                <c:pt idx="1753">
                  <c:v>902.84266600000046</c:v>
                </c:pt>
                <c:pt idx="1754">
                  <c:v>888.63506599999891</c:v>
                </c:pt>
                <c:pt idx="1755">
                  <c:v>938.55156600000009</c:v>
                </c:pt>
                <c:pt idx="1756">
                  <c:v>916.86676599999919</c:v>
                </c:pt>
                <c:pt idx="1757">
                  <c:v>926.8103659999997</c:v>
                </c:pt>
                <c:pt idx="1758">
                  <c:v>932.32116599999972</c:v>
                </c:pt>
                <c:pt idx="1759">
                  <c:v>902.5575659999995</c:v>
                </c:pt>
                <c:pt idx="1760">
                  <c:v>929.79806599999938</c:v>
                </c:pt>
                <c:pt idx="1761">
                  <c:v>1073.0718929999985</c:v>
                </c:pt>
                <c:pt idx="1762">
                  <c:v>1083.794893000002</c:v>
                </c:pt>
                <c:pt idx="1763">
                  <c:v>1011.2759930000011</c:v>
                </c:pt>
                <c:pt idx="1764">
                  <c:v>1001.2603930000005</c:v>
                </c:pt>
                <c:pt idx="1765">
                  <c:v>1030.7764929999994</c:v>
                </c:pt>
                <c:pt idx="1766">
                  <c:v>1005.7611929999985</c:v>
                </c:pt>
                <c:pt idx="1767">
                  <c:v>1025.1650929999996</c:v>
                </c:pt>
                <c:pt idx="1768">
                  <c:v>1044.0107929999995</c:v>
                </c:pt>
                <c:pt idx="1769">
                  <c:v>1056.4614929999989</c:v>
                </c:pt>
                <c:pt idx="1770">
                  <c:v>1068.5416929999992</c:v>
                </c:pt>
                <c:pt idx="1771">
                  <c:v>1058.0209930000001</c:v>
                </c:pt>
                <c:pt idx="1772">
                  <c:v>1042.4251929999991</c:v>
                </c:pt>
                <c:pt idx="1773">
                  <c:v>1078.8392929999991</c:v>
                </c:pt>
                <c:pt idx="1774">
                  <c:v>993.62439600000107</c:v>
                </c:pt>
                <c:pt idx="1775">
                  <c:v>961.99109600000156</c:v>
                </c:pt>
                <c:pt idx="1776">
                  <c:v>970.11499599999843</c:v>
                </c:pt>
                <c:pt idx="1777">
                  <c:v>985.93809599999986</c:v>
                </c:pt>
                <c:pt idx="1778">
                  <c:v>981.45139600000039</c:v>
                </c:pt>
                <c:pt idx="1779">
                  <c:v>951.06849599999987</c:v>
                </c:pt>
                <c:pt idx="1780">
                  <c:v>970.06589600000007</c:v>
                </c:pt>
                <c:pt idx="1781">
                  <c:v>973.47109600000113</c:v>
                </c:pt>
                <c:pt idx="1782">
                  <c:v>1044.0945960000008</c:v>
                </c:pt>
                <c:pt idx="1783">
                  <c:v>1012.2496960000008</c:v>
                </c:pt>
                <c:pt idx="1784">
                  <c:v>993.62919599999987</c:v>
                </c:pt>
                <c:pt idx="1785">
                  <c:v>970.34509600000092</c:v>
                </c:pt>
                <c:pt idx="1786">
                  <c:v>1026.6271959999995</c:v>
                </c:pt>
                <c:pt idx="1787">
                  <c:v>994.37226999999984</c:v>
                </c:pt>
                <c:pt idx="1788">
                  <c:v>988.90446999999949</c:v>
                </c:pt>
                <c:pt idx="1789">
                  <c:v>995.59747000000061</c:v>
                </c:pt>
                <c:pt idx="1790">
                  <c:v>991.31507000000056</c:v>
                </c:pt>
                <c:pt idx="1791">
                  <c:v>983.62017000000014</c:v>
                </c:pt>
                <c:pt idx="1792">
                  <c:v>997.48317000000134</c:v>
                </c:pt>
                <c:pt idx="1793">
                  <c:v>994.73776999999973</c:v>
                </c:pt>
                <c:pt idx="1794">
                  <c:v>1013.9837700000007</c:v>
                </c:pt>
                <c:pt idx="1795">
                  <c:v>1020.1069700000007</c:v>
                </c:pt>
                <c:pt idx="1796">
                  <c:v>999.28367000000071</c:v>
                </c:pt>
                <c:pt idx="1797">
                  <c:v>1016.3659700000007</c:v>
                </c:pt>
                <c:pt idx="1798">
                  <c:v>1001.2317700000021</c:v>
                </c:pt>
                <c:pt idx="1799">
                  <c:v>1013.0497699999996</c:v>
                </c:pt>
                <c:pt idx="1800">
                  <c:v>956.98049899999933</c:v>
                </c:pt>
                <c:pt idx="1801">
                  <c:v>953.04099900000074</c:v>
                </c:pt>
                <c:pt idx="1802">
                  <c:v>970.93929899999966</c:v>
                </c:pt>
                <c:pt idx="1803">
                  <c:v>987.25139899999886</c:v>
                </c:pt>
                <c:pt idx="1804">
                  <c:v>899.92601800000011</c:v>
                </c:pt>
                <c:pt idx="1805">
                  <c:v>896.91261800000029</c:v>
                </c:pt>
                <c:pt idx="1806">
                  <c:v>968.82101800000055</c:v>
                </c:pt>
                <c:pt idx="1807">
                  <c:v>973.15391799999998</c:v>
                </c:pt>
                <c:pt idx="1808">
                  <c:v>968.27421800000047</c:v>
                </c:pt>
                <c:pt idx="1809">
                  <c:v>963.43011800000022</c:v>
                </c:pt>
                <c:pt idx="1810">
                  <c:v>1001.7824180000007</c:v>
                </c:pt>
                <c:pt idx="1811">
                  <c:v>931.57781799999975</c:v>
                </c:pt>
                <c:pt idx="1812">
                  <c:v>980.25391799999852</c:v>
                </c:pt>
                <c:pt idx="1813">
                  <c:v>1183.046596000002</c:v>
                </c:pt>
                <c:pt idx="1814">
                  <c:v>1207.7107959999994</c:v>
                </c:pt>
                <c:pt idx="1815">
                  <c:v>1164.5196960000012</c:v>
                </c:pt>
                <c:pt idx="1816">
                  <c:v>1219.288896</c:v>
                </c:pt>
                <c:pt idx="1817">
                  <c:v>1228.6414960000002</c:v>
                </c:pt>
                <c:pt idx="1818">
                  <c:v>1248.4344959999999</c:v>
                </c:pt>
                <c:pt idx="1819">
                  <c:v>1232.5475960000003</c:v>
                </c:pt>
                <c:pt idx="1820">
                  <c:v>1287.2628960000002</c:v>
                </c:pt>
                <c:pt idx="1821">
                  <c:v>1273.4178960000008</c:v>
                </c:pt>
                <c:pt idx="1822">
                  <c:v>1292.579396000001</c:v>
                </c:pt>
                <c:pt idx="1823">
                  <c:v>1248.8122960000001</c:v>
                </c:pt>
                <c:pt idx="1824">
                  <c:v>1283.723195999999</c:v>
                </c:pt>
                <c:pt idx="1825">
                  <c:v>1285.8877960000009</c:v>
                </c:pt>
                <c:pt idx="1826">
                  <c:v>1011.0567250000004</c:v>
                </c:pt>
                <c:pt idx="1827">
                  <c:v>1041.8001249999998</c:v>
                </c:pt>
                <c:pt idx="1828">
                  <c:v>1041.7055249999994</c:v>
                </c:pt>
                <c:pt idx="1829">
                  <c:v>1089.9870250000004</c:v>
                </c:pt>
                <c:pt idx="1830">
                  <c:v>1060.3010250000007</c:v>
                </c:pt>
                <c:pt idx="1831">
                  <c:v>1078.4768249999997</c:v>
                </c:pt>
                <c:pt idx="1832">
                  <c:v>1053.7991249999995</c:v>
                </c:pt>
                <c:pt idx="1833">
                  <c:v>1067.0877249999994</c:v>
                </c:pt>
                <c:pt idx="1834">
                  <c:v>1054.7413249999991</c:v>
                </c:pt>
                <c:pt idx="1835">
                  <c:v>1088.9145250000001</c:v>
                </c:pt>
                <c:pt idx="1836">
                  <c:v>1132.6423249999989</c:v>
                </c:pt>
                <c:pt idx="1837">
                  <c:v>1181.9788250000001</c:v>
                </c:pt>
                <c:pt idx="1838">
                  <c:v>1170.8153249999996</c:v>
                </c:pt>
                <c:pt idx="1839">
                  <c:v>1221.1625600000007</c:v>
                </c:pt>
                <c:pt idx="1840">
                  <c:v>1195.1071599999996</c:v>
                </c:pt>
                <c:pt idx="1841">
                  <c:v>1151.5572599999978</c:v>
                </c:pt>
                <c:pt idx="1842">
                  <c:v>1198.5007600000008</c:v>
                </c:pt>
                <c:pt idx="1843">
                  <c:v>1187.3284600000006</c:v>
                </c:pt>
                <c:pt idx="1844">
                  <c:v>1148.0235599999996</c:v>
                </c:pt>
                <c:pt idx="1845">
                  <c:v>1128.8495600000006</c:v>
                </c:pt>
                <c:pt idx="1846">
                  <c:v>1174.6168600000001</c:v>
                </c:pt>
                <c:pt idx="1847">
                  <c:v>1151.1207599999998</c:v>
                </c:pt>
                <c:pt idx="1848">
                  <c:v>1154.7388600000013</c:v>
                </c:pt>
                <c:pt idx="1849">
                  <c:v>1122.6259599999994</c:v>
                </c:pt>
                <c:pt idx="1850">
                  <c:v>1136.0043600000008</c:v>
                </c:pt>
                <c:pt idx="1851">
                  <c:v>1156.2788600000003</c:v>
                </c:pt>
                <c:pt idx="1852">
                  <c:v>1161.9378039999992</c:v>
                </c:pt>
                <c:pt idx="1853">
                  <c:v>1169.2933039999989</c:v>
                </c:pt>
                <c:pt idx="1854">
                  <c:v>1153.548804</c:v>
                </c:pt>
                <c:pt idx="1855">
                  <c:v>1139.5613039999989</c:v>
                </c:pt>
                <c:pt idx="1856">
                  <c:v>1143.4257039999993</c:v>
                </c:pt>
                <c:pt idx="1857">
                  <c:v>1085.0258979999999</c:v>
                </c:pt>
                <c:pt idx="1858">
                  <c:v>1093.6473980000028</c:v>
                </c:pt>
                <c:pt idx="1859">
                  <c:v>1109.0666980000005</c:v>
                </c:pt>
                <c:pt idx="1860">
                  <c:v>1090.5134979999984</c:v>
                </c:pt>
                <c:pt idx="1861">
                  <c:v>1057.793397999998</c:v>
                </c:pt>
                <c:pt idx="1862">
                  <c:v>1058.9479980000015</c:v>
                </c:pt>
                <c:pt idx="1863">
                  <c:v>1158.3115980000002</c:v>
                </c:pt>
                <c:pt idx="1864">
                  <c:v>1162.0466980000001</c:v>
                </c:pt>
                <c:pt idx="1865">
                  <c:v>1167.5840979999994</c:v>
                </c:pt>
                <c:pt idx="1866">
                  <c:v>1159.102324999998</c:v>
                </c:pt>
                <c:pt idx="1867">
                  <c:v>1131.8796249999978</c:v>
                </c:pt>
                <c:pt idx="1868">
                  <c:v>1298.1472249999988</c:v>
                </c:pt>
                <c:pt idx="1869">
                  <c:v>1145.2782249999982</c:v>
                </c:pt>
                <c:pt idx="1870">
                  <c:v>1125.6641249999993</c:v>
                </c:pt>
                <c:pt idx="1871">
                  <c:v>1129.5339249999979</c:v>
                </c:pt>
                <c:pt idx="1872">
                  <c:v>1137.6076249999987</c:v>
                </c:pt>
                <c:pt idx="1873">
                  <c:v>1155.6537249999983</c:v>
                </c:pt>
                <c:pt idx="1874">
                  <c:v>1309.690525</c:v>
                </c:pt>
                <c:pt idx="1875">
                  <c:v>1308.8231249999972</c:v>
                </c:pt>
                <c:pt idx="1876">
                  <c:v>1331.7456249999996</c:v>
                </c:pt>
                <c:pt idx="1877">
                  <c:v>1306.4633249999988</c:v>
                </c:pt>
                <c:pt idx="1878">
                  <c:v>1280.3976249999978</c:v>
                </c:pt>
                <c:pt idx="1879">
                  <c:v>1429.0261370000007</c:v>
                </c:pt>
                <c:pt idx="1880">
                  <c:v>1429.5183369999977</c:v>
                </c:pt>
                <c:pt idx="1881">
                  <c:v>1424.0989369999988</c:v>
                </c:pt>
                <c:pt idx="1882">
                  <c:v>1370.6142369999998</c:v>
                </c:pt>
                <c:pt idx="1883">
                  <c:v>1358.5229370000015</c:v>
                </c:pt>
                <c:pt idx="1884">
                  <c:v>1369.7569370000001</c:v>
                </c:pt>
                <c:pt idx="1885">
                  <c:v>1336.929936999999</c:v>
                </c:pt>
                <c:pt idx="1886">
                  <c:v>1317.3897369999995</c:v>
                </c:pt>
                <c:pt idx="1887">
                  <c:v>1345.7225369999996</c:v>
                </c:pt>
                <c:pt idx="1888">
                  <c:v>1330.967337</c:v>
                </c:pt>
                <c:pt idx="1889">
                  <c:v>1323.5038370000002</c:v>
                </c:pt>
                <c:pt idx="1890">
                  <c:v>1317.4130370000003</c:v>
                </c:pt>
                <c:pt idx="1891">
                  <c:v>1391.7168259999999</c:v>
                </c:pt>
                <c:pt idx="1892">
                  <c:v>1326.5128260000001</c:v>
                </c:pt>
                <c:pt idx="1893">
                  <c:v>1350.6664259999998</c:v>
                </c:pt>
                <c:pt idx="1894">
                  <c:v>1332.8638260000007</c:v>
                </c:pt>
                <c:pt idx="1895">
                  <c:v>1352.2436259999995</c:v>
                </c:pt>
                <c:pt idx="1896">
                  <c:v>1348.3319259999989</c:v>
                </c:pt>
                <c:pt idx="1897">
                  <c:v>1331.7173259999981</c:v>
                </c:pt>
                <c:pt idx="1898">
                  <c:v>1329.0040260000005</c:v>
                </c:pt>
                <c:pt idx="1899">
                  <c:v>1313.875125999999</c:v>
                </c:pt>
                <c:pt idx="1900">
                  <c:v>1298.4302259999986</c:v>
                </c:pt>
                <c:pt idx="1901">
                  <c:v>1316.323026</c:v>
                </c:pt>
                <c:pt idx="1902">
                  <c:v>1362.0738259999998</c:v>
                </c:pt>
                <c:pt idx="1903">
                  <c:v>1327.5714260000004</c:v>
                </c:pt>
                <c:pt idx="1904">
                  <c:v>1217.6112230000017</c:v>
                </c:pt>
                <c:pt idx="1905">
                  <c:v>1252.5679230000005</c:v>
                </c:pt>
                <c:pt idx="1906">
                  <c:v>1118.2896230000006</c:v>
                </c:pt>
                <c:pt idx="1907">
                  <c:v>1116.6819230000019</c:v>
                </c:pt>
                <c:pt idx="1908">
                  <c:v>1093.6561230000007</c:v>
                </c:pt>
                <c:pt idx="1909">
                  <c:v>1115.5070959999994</c:v>
                </c:pt>
                <c:pt idx="1910">
                  <c:v>1104.3672959999985</c:v>
                </c:pt>
                <c:pt idx="1911">
                  <c:v>1125.0002959999983</c:v>
                </c:pt>
                <c:pt idx="1912">
                  <c:v>1094.7728959999986</c:v>
                </c:pt>
                <c:pt idx="1913">
                  <c:v>1138.7631959999981</c:v>
                </c:pt>
                <c:pt idx="1914">
                  <c:v>1086.2979959999993</c:v>
                </c:pt>
                <c:pt idx="1915">
                  <c:v>1081.8325960000002</c:v>
                </c:pt>
                <c:pt idx="1916">
                  <c:v>1114.0025960000003</c:v>
                </c:pt>
                <c:pt idx="1917">
                  <c:v>1031.5037959999991</c:v>
                </c:pt>
                <c:pt idx="1918">
                  <c:v>977.70573700000023</c:v>
                </c:pt>
                <c:pt idx="1919">
                  <c:v>973.40663699999823</c:v>
                </c:pt>
                <c:pt idx="1920">
                  <c:v>1006.1489369999981</c:v>
                </c:pt>
                <c:pt idx="1921">
                  <c:v>975.66953699999976</c:v>
                </c:pt>
                <c:pt idx="1922">
                  <c:v>929.98213699999906</c:v>
                </c:pt>
                <c:pt idx="1923">
                  <c:v>903.0033370000001</c:v>
                </c:pt>
                <c:pt idx="1924">
                  <c:v>907.75373699999909</c:v>
                </c:pt>
                <c:pt idx="1925">
                  <c:v>876.23323700000037</c:v>
                </c:pt>
                <c:pt idx="1926">
                  <c:v>883.89033699999891</c:v>
                </c:pt>
                <c:pt idx="1927">
                  <c:v>901.64813700000195</c:v>
                </c:pt>
                <c:pt idx="1928">
                  <c:v>932.8122370000001</c:v>
                </c:pt>
                <c:pt idx="1929">
                  <c:v>917.43203700000049</c:v>
                </c:pt>
                <c:pt idx="1930">
                  <c:v>970.947936999999</c:v>
                </c:pt>
                <c:pt idx="1931">
                  <c:v>1035.0071630000002</c:v>
                </c:pt>
                <c:pt idx="1932">
                  <c:v>1017.4160630000024</c:v>
                </c:pt>
                <c:pt idx="1933">
                  <c:v>1040.6951630000003</c:v>
                </c:pt>
                <c:pt idx="1934">
                  <c:v>1035.2460630000005</c:v>
                </c:pt>
                <c:pt idx="1935">
                  <c:v>1029.9194630000002</c:v>
                </c:pt>
                <c:pt idx="1936">
                  <c:v>1045.2655630000008</c:v>
                </c:pt>
                <c:pt idx="1937">
                  <c:v>1057.9027630000019</c:v>
                </c:pt>
                <c:pt idx="1938">
                  <c:v>1056.5329629999997</c:v>
                </c:pt>
                <c:pt idx="1939">
                  <c:v>1071.6876630000024</c:v>
                </c:pt>
                <c:pt idx="1940">
                  <c:v>1070.644162999999</c:v>
                </c:pt>
                <c:pt idx="1941">
                  <c:v>1065.6095630000018</c:v>
                </c:pt>
                <c:pt idx="1942">
                  <c:v>1031.8604630000009</c:v>
                </c:pt>
                <c:pt idx="1943">
                  <c:v>927.95166300000164</c:v>
                </c:pt>
                <c:pt idx="1944">
                  <c:v>956.9912260000001</c:v>
                </c:pt>
                <c:pt idx="1945">
                  <c:v>953.59252600000036</c:v>
                </c:pt>
                <c:pt idx="1946">
                  <c:v>951.6220259999991</c:v>
                </c:pt>
                <c:pt idx="1947">
                  <c:v>950.67412600000171</c:v>
                </c:pt>
                <c:pt idx="1948">
                  <c:v>978.52102600000035</c:v>
                </c:pt>
                <c:pt idx="1949">
                  <c:v>963.80022599999938</c:v>
                </c:pt>
                <c:pt idx="1950">
                  <c:v>989.85592600000018</c:v>
                </c:pt>
                <c:pt idx="1951">
                  <c:v>975.44992600000114</c:v>
                </c:pt>
                <c:pt idx="1952">
                  <c:v>950.78212600000188</c:v>
                </c:pt>
                <c:pt idx="1953">
                  <c:v>962.64482600000156</c:v>
                </c:pt>
                <c:pt idx="1954">
                  <c:v>962.92222600000059</c:v>
                </c:pt>
                <c:pt idx="1955">
                  <c:v>963.86102600000049</c:v>
                </c:pt>
                <c:pt idx="1956">
                  <c:v>986.41152600000169</c:v>
                </c:pt>
                <c:pt idx="1957">
                  <c:v>823.19048899999871</c:v>
                </c:pt>
                <c:pt idx="1958">
                  <c:v>858.23158899999908</c:v>
                </c:pt>
                <c:pt idx="1959">
                  <c:v>899.16478899999856</c:v>
                </c:pt>
                <c:pt idx="1960">
                  <c:v>900.40398900000037</c:v>
                </c:pt>
                <c:pt idx="1961">
                  <c:v>931.69616099999985</c:v>
                </c:pt>
                <c:pt idx="1962">
                  <c:v>931.99306099999922</c:v>
                </c:pt>
                <c:pt idx="1963">
                  <c:v>943.24446100000205</c:v>
                </c:pt>
                <c:pt idx="1964">
                  <c:v>948.45786100000078</c:v>
                </c:pt>
                <c:pt idx="1965">
                  <c:v>939.55396100000144</c:v>
                </c:pt>
                <c:pt idx="1966">
                  <c:v>929.27446100000088</c:v>
                </c:pt>
                <c:pt idx="1967">
                  <c:v>948.5368610000005</c:v>
                </c:pt>
                <c:pt idx="1968">
                  <c:v>935.26016100000197</c:v>
                </c:pt>
                <c:pt idx="1969">
                  <c:v>927.09126099999958</c:v>
                </c:pt>
                <c:pt idx="1970">
                  <c:v>1015.3400630000015</c:v>
                </c:pt>
                <c:pt idx="1971">
                  <c:v>1051.8456630000001</c:v>
                </c:pt>
                <c:pt idx="1972">
                  <c:v>1067.6487630000011</c:v>
                </c:pt>
                <c:pt idx="1973">
                  <c:v>1034.7575629999992</c:v>
                </c:pt>
                <c:pt idx="1974">
                  <c:v>1059.2841630000003</c:v>
                </c:pt>
                <c:pt idx="1975">
                  <c:v>1057.4867630000008</c:v>
                </c:pt>
                <c:pt idx="1976">
                  <c:v>1025.1396630000017</c:v>
                </c:pt>
                <c:pt idx="1977">
                  <c:v>998.22196299999996</c:v>
                </c:pt>
                <c:pt idx="1978">
                  <c:v>1009.8459630000016</c:v>
                </c:pt>
                <c:pt idx="1979">
                  <c:v>1002.887963000001</c:v>
                </c:pt>
                <c:pt idx="1980">
                  <c:v>975.13526300000194</c:v>
                </c:pt>
                <c:pt idx="1981">
                  <c:v>954.02546299999995</c:v>
                </c:pt>
                <c:pt idx="1982">
                  <c:v>948.0677629999991</c:v>
                </c:pt>
                <c:pt idx="1983">
                  <c:v>917.43831300000056</c:v>
                </c:pt>
                <c:pt idx="1984">
                  <c:v>930.14721300000201</c:v>
                </c:pt>
                <c:pt idx="1985">
                  <c:v>924.75231299999723</c:v>
                </c:pt>
                <c:pt idx="1986">
                  <c:v>922.7099130000006</c:v>
                </c:pt>
                <c:pt idx="1987">
                  <c:v>905.79731299999912</c:v>
                </c:pt>
                <c:pt idx="1988">
                  <c:v>903.4557130000012</c:v>
                </c:pt>
                <c:pt idx="1989">
                  <c:v>890.78051300000152</c:v>
                </c:pt>
                <c:pt idx="1990">
                  <c:v>903.2740130000002</c:v>
                </c:pt>
                <c:pt idx="1991">
                  <c:v>887.34711300000163</c:v>
                </c:pt>
                <c:pt idx="1992">
                  <c:v>918.39311300000008</c:v>
                </c:pt>
                <c:pt idx="1993">
                  <c:v>926.16041300000143</c:v>
                </c:pt>
                <c:pt idx="1994">
                  <c:v>936.52001299999938</c:v>
                </c:pt>
                <c:pt idx="1995">
                  <c:v>934.20431300000018</c:v>
                </c:pt>
                <c:pt idx="1996">
                  <c:v>971.96094300000004</c:v>
                </c:pt>
                <c:pt idx="1997">
                  <c:v>981.07974300000024</c:v>
                </c:pt>
                <c:pt idx="1998">
                  <c:v>987.45344300000033</c:v>
                </c:pt>
                <c:pt idx="1999">
                  <c:v>972.56414299999778</c:v>
                </c:pt>
                <c:pt idx="2000">
                  <c:v>992.6726430000017</c:v>
                </c:pt>
                <c:pt idx="2001">
                  <c:v>979.59454299999925</c:v>
                </c:pt>
                <c:pt idx="2002">
                  <c:v>960.17884299999787</c:v>
                </c:pt>
                <c:pt idx="2003">
                  <c:v>961.67244300000129</c:v>
                </c:pt>
                <c:pt idx="2004">
                  <c:v>988.48614299999826</c:v>
                </c:pt>
                <c:pt idx="2005">
                  <c:v>980.97304299999814</c:v>
                </c:pt>
                <c:pt idx="2006">
                  <c:v>956.28574300000037</c:v>
                </c:pt>
                <c:pt idx="2007">
                  <c:v>980.77454300000136</c:v>
                </c:pt>
                <c:pt idx="2008">
                  <c:v>976.96124299999974</c:v>
                </c:pt>
                <c:pt idx="2009">
                  <c:v>863.07273300000088</c:v>
                </c:pt>
                <c:pt idx="2010">
                  <c:v>877.56343300000117</c:v>
                </c:pt>
                <c:pt idx="2011">
                  <c:v>874.56843300000037</c:v>
                </c:pt>
                <c:pt idx="2012">
                  <c:v>893.60993300000155</c:v>
                </c:pt>
                <c:pt idx="2013">
                  <c:v>957.89410900000075</c:v>
                </c:pt>
                <c:pt idx="2014">
                  <c:v>1023.7714090000009</c:v>
                </c:pt>
                <c:pt idx="2015">
                  <c:v>1015.540309</c:v>
                </c:pt>
                <c:pt idx="2016">
                  <c:v>997.98350899999969</c:v>
                </c:pt>
                <c:pt idx="2017">
                  <c:v>987.70950900000025</c:v>
                </c:pt>
                <c:pt idx="2018">
                  <c:v>986.81530899999962</c:v>
                </c:pt>
                <c:pt idx="2019">
                  <c:v>987.43990900000063</c:v>
                </c:pt>
                <c:pt idx="2020">
                  <c:v>997.3641090000001</c:v>
                </c:pt>
                <c:pt idx="2021">
                  <c:v>988.65320900000006</c:v>
                </c:pt>
                <c:pt idx="2022">
                  <c:v>973.96251299999858</c:v>
                </c:pt>
                <c:pt idx="2023">
                  <c:v>952.38951300000008</c:v>
                </c:pt>
                <c:pt idx="2024">
                  <c:v>958.91641300000083</c:v>
                </c:pt>
                <c:pt idx="2025">
                  <c:v>985.44361300000128</c:v>
                </c:pt>
                <c:pt idx="2026">
                  <c:v>979.99681299999793</c:v>
                </c:pt>
                <c:pt idx="2027">
                  <c:v>980.4055129999997</c:v>
                </c:pt>
                <c:pt idx="2028">
                  <c:v>983.5345129999987</c:v>
                </c:pt>
                <c:pt idx="2029">
                  <c:v>1048.4360129999986</c:v>
                </c:pt>
                <c:pt idx="2030">
                  <c:v>1009.0507129999987</c:v>
                </c:pt>
                <c:pt idx="2031">
                  <c:v>984.81821300000229</c:v>
                </c:pt>
                <c:pt idx="2032">
                  <c:v>972.54801299999781</c:v>
                </c:pt>
                <c:pt idx="2033">
                  <c:v>983.96301299999868</c:v>
                </c:pt>
                <c:pt idx="2034">
                  <c:v>982.11851300000126</c:v>
                </c:pt>
                <c:pt idx="2035">
                  <c:v>968.92949300000146</c:v>
                </c:pt>
                <c:pt idx="2036">
                  <c:v>991.78689300000042</c:v>
                </c:pt>
                <c:pt idx="2037">
                  <c:v>984.65929300000062</c:v>
                </c:pt>
                <c:pt idx="2038">
                  <c:v>993.29969300000084</c:v>
                </c:pt>
                <c:pt idx="2039">
                  <c:v>979.73229300000094</c:v>
                </c:pt>
                <c:pt idx="2040">
                  <c:v>974.55209299999842</c:v>
                </c:pt>
                <c:pt idx="2041">
                  <c:v>994.2828929999996</c:v>
                </c:pt>
                <c:pt idx="2042">
                  <c:v>996.98029300000053</c:v>
                </c:pt>
                <c:pt idx="2043">
                  <c:v>1016.8367930000004</c:v>
                </c:pt>
                <c:pt idx="2044">
                  <c:v>976.62929300000178</c:v>
                </c:pt>
                <c:pt idx="2045">
                  <c:v>975.19079299999976</c:v>
                </c:pt>
                <c:pt idx="2046">
                  <c:v>979.96339300000182</c:v>
                </c:pt>
                <c:pt idx="2047">
                  <c:v>991.94029299999966</c:v>
                </c:pt>
                <c:pt idx="2048">
                  <c:v>1042.0364409999984</c:v>
                </c:pt>
                <c:pt idx="2049">
                  <c:v>1036.1404409999977</c:v>
                </c:pt>
                <c:pt idx="2050">
                  <c:v>1018.0884410000017</c:v>
                </c:pt>
                <c:pt idx="2051">
                  <c:v>1012.6623409999975</c:v>
                </c:pt>
                <c:pt idx="2052">
                  <c:v>1008.1771409999983</c:v>
                </c:pt>
                <c:pt idx="2053">
                  <c:v>1014.4008409999988</c:v>
                </c:pt>
                <c:pt idx="2054">
                  <c:v>1024.4121410000007</c:v>
                </c:pt>
                <c:pt idx="2055">
                  <c:v>1038.6502410000012</c:v>
                </c:pt>
                <c:pt idx="2056">
                  <c:v>1045.7416409999987</c:v>
                </c:pt>
                <c:pt idx="2057">
                  <c:v>1033.8119409999999</c:v>
                </c:pt>
                <c:pt idx="2058">
                  <c:v>1051.8226410000007</c:v>
                </c:pt>
                <c:pt idx="2059">
                  <c:v>1031.5584409999992</c:v>
                </c:pt>
                <c:pt idx="2060">
                  <c:v>1045.4361410000001</c:v>
                </c:pt>
                <c:pt idx="2061">
                  <c:v>996.0190760000005</c:v>
                </c:pt>
                <c:pt idx="2062">
                  <c:v>1021.6966759999996</c:v>
                </c:pt>
                <c:pt idx="2063">
                  <c:v>1014.4900760000019</c:v>
                </c:pt>
                <c:pt idx="2064">
                  <c:v>1022.5177760000006</c:v>
                </c:pt>
                <c:pt idx="2065">
                  <c:v>998.39987699999983</c:v>
                </c:pt>
                <c:pt idx="2066">
                  <c:v>980.13557700000092</c:v>
                </c:pt>
                <c:pt idx="2067">
                  <c:v>979.95277700000224</c:v>
                </c:pt>
                <c:pt idx="2068">
                  <c:v>1000.2962769999995</c:v>
                </c:pt>
                <c:pt idx="2069">
                  <c:v>997.8779770000001</c:v>
                </c:pt>
                <c:pt idx="2070">
                  <c:v>1017.9948769999992</c:v>
                </c:pt>
                <c:pt idx="2071">
                  <c:v>992.58097699999962</c:v>
                </c:pt>
                <c:pt idx="2072">
                  <c:v>1014.7685769999989</c:v>
                </c:pt>
                <c:pt idx="2073">
                  <c:v>1022.171977</c:v>
                </c:pt>
                <c:pt idx="2074">
                  <c:v>1020.1950930000021</c:v>
                </c:pt>
                <c:pt idx="2075">
                  <c:v>1018.9890930000001</c:v>
                </c:pt>
                <c:pt idx="2076">
                  <c:v>1029.3894930000006</c:v>
                </c:pt>
                <c:pt idx="2077">
                  <c:v>1022.2165929999992</c:v>
                </c:pt>
                <c:pt idx="2078">
                  <c:v>1076.0652929999997</c:v>
                </c:pt>
                <c:pt idx="2079">
                  <c:v>1007.9527930000022</c:v>
                </c:pt>
                <c:pt idx="2080">
                  <c:v>1056.8650930000003</c:v>
                </c:pt>
                <c:pt idx="2081">
                  <c:v>1032.8984930000024</c:v>
                </c:pt>
                <c:pt idx="2082">
                  <c:v>1040.203593000002</c:v>
                </c:pt>
                <c:pt idx="2083">
                  <c:v>1039.4931930000002</c:v>
                </c:pt>
                <c:pt idx="2084">
                  <c:v>1032.2052930000009</c:v>
                </c:pt>
                <c:pt idx="2085">
                  <c:v>1038.257493000001</c:v>
                </c:pt>
                <c:pt idx="2086">
                  <c:v>1051.1611929999999</c:v>
                </c:pt>
                <c:pt idx="2087">
                  <c:v>1052.7723509999996</c:v>
                </c:pt>
                <c:pt idx="2088">
                  <c:v>1031.8847509999996</c:v>
                </c:pt>
                <c:pt idx="2089">
                  <c:v>1040.033351</c:v>
                </c:pt>
                <c:pt idx="2090">
                  <c:v>1031.6243509999986</c:v>
                </c:pt>
                <c:pt idx="2091">
                  <c:v>1027.4057510000002</c:v>
                </c:pt>
                <c:pt idx="2092">
                  <c:v>1030.5353509999986</c:v>
                </c:pt>
                <c:pt idx="2093">
                  <c:v>1041.5740509999996</c:v>
                </c:pt>
                <c:pt idx="2094">
                  <c:v>1026.893551000001</c:v>
                </c:pt>
                <c:pt idx="2095">
                  <c:v>1005.6018509999994</c:v>
                </c:pt>
                <c:pt idx="2096">
                  <c:v>1024.4995510000008</c:v>
                </c:pt>
                <c:pt idx="2097">
                  <c:v>1015.597651</c:v>
                </c:pt>
                <c:pt idx="2098">
                  <c:v>1006.9363510000003</c:v>
                </c:pt>
                <c:pt idx="2099">
                  <c:v>1020.7447510000002</c:v>
                </c:pt>
                <c:pt idx="2100">
                  <c:v>1055.4596269999984</c:v>
                </c:pt>
                <c:pt idx="2101">
                  <c:v>1042.9561269999995</c:v>
                </c:pt>
                <c:pt idx="2102">
                  <c:v>1051.3683270000001</c:v>
                </c:pt>
                <c:pt idx="2103">
                  <c:v>1041.3042269999987</c:v>
                </c:pt>
                <c:pt idx="2104">
                  <c:v>1057.1129270000001</c:v>
                </c:pt>
                <c:pt idx="2105">
                  <c:v>1041.4407269999992</c:v>
                </c:pt>
                <c:pt idx="2106">
                  <c:v>1031.8472269999984</c:v>
                </c:pt>
                <c:pt idx="2107">
                  <c:v>1034.5613269999994</c:v>
                </c:pt>
                <c:pt idx="2108">
                  <c:v>999.50662700000066</c:v>
                </c:pt>
                <c:pt idx="2109">
                  <c:v>1032.9259270000002</c:v>
                </c:pt>
                <c:pt idx="2110">
                  <c:v>1025.9568269999982</c:v>
                </c:pt>
                <c:pt idx="2111">
                  <c:v>1010.9011269999992</c:v>
                </c:pt>
                <c:pt idx="2112">
                  <c:v>996.43932699999823</c:v>
                </c:pt>
                <c:pt idx="2113">
                  <c:v>1042.2246790000008</c:v>
                </c:pt>
                <c:pt idx="2114">
                  <c:v>1035.2808790000017</c:v>
                </c:pt>
                <c:pt idx="2115">
                  <c:v>1041.5249789999998</c:v>
                </c:pt>
                <c:pt idx="2116">
                  <c:v>1031.7540790000003</c:v>
                </c:pt>
                <c:pt idx="2117">
                  <c:v>1014.5347789999996</c:v>
                </c:pt>
                <c:pt idx="2118">
                  <c:v>1018.7974410000024</c:v>
                </c:pt>
                <c:pt idx="2119">
                  <c:v>1019.3999410000015</c:v>
                </c:pt>
                <c:pt idx="2120">
                  <c:v>1005.0099410000021</c:v>
                </c:pt>
                <c:pt idx="2121">
                  <c:v>1009.4678410000015</c:v>
                </c:pt>
                <c:pt idx="2122">
                  <c:v>997.36194100000102</c:v>
                </c:pt>
                <c:pt idx="2123">
                  <c:v>1017.5630410000012</c:v>
                </c:pt>
                <c:pt idx="2124">
                  <c:v>1022.5832410000003</c:v>
                </c:pt>
                <c:pt idx="2125">
                  <c:v>982.03124100000241</c:v>
                </c:pt>
                <c:pt idx="2126">
                  <c:v>890.32885099999839</c:v>
                </c:pt>
                <c:pt idx="2127">
                  <c:v>876.00025099999948</c:v>
                </c:pt>
                <c:pt idx="2128">
                  <c:v>866.74305099999947</c:v>
                </c:pt>
                <c:pt idx="2129">
                  <c:v>891.49725099999887</c:v>
                </c:pt>
                <c:pt idx="2130">
                  <c:v>889.90805100000034</c:v>
                </c:pt>
                <c:pt idx="2131">
                  <c:v>851.25435099999959</c:v>
                </c:pt>
                <c:pt idx="2132">
                  <c:v>869.01925099999971</c:v>
                </c:pt>
                <c:pt idx="2133">
                  <c:v>861.13795099999879</c:v>
                </c:pt>
                <c:pt idx="2134">
                  <c:v>871.43745099999796</c:v>
                </c:pt>
                <c:pt idx="2135">
                  <c:v>834.19395100000111</c:v>
                </c:pt>
                <c:pt idx="2136">
                  <c:v>858.71205100000043</c:v>
                </c:pt>
                <c:pt idx="2137">
                  <c:v>865.5834509999986</c:v>
                </c:pt>
                <c:pt idx="2138">
                  <c:v>892.63095099999919</c:v>
                </c:pt>
                <c:pt idx="2139">
                  <c:v>1006.6396210000021</c:v>
                </c:pt>
                <c:pt idx="2140">
                  <c:v>1002.4034209999991</c:v>
                </c:pt>
                <c:pt idx="2141">
                  <c:v>992.43532100000084</c:v>
                </c:pt>
                <c:pt idx="2142">
                  <c:v>976.35112100000151</c:v>
                </c:pt>
                <c:pt idx="2143">
                  <c:v>995.76922100000229</c:v>
                </c:pt>
                <c:pt idx="2144">
                  <c:v>988.95532100000128</c:v>
                </c:pt>
                <c:pt idx="2145">
                  <c:v>999.44432100000267</c:v>
                </c:pt>
                <c:pt idx="2146">
                  <c:v>996.43792100000064</c:v>
                </c:pt>
                <c:pt idx="2147">
                  <c:v>1002.670521</c:v>
                </c:pt>
                <c:pt idx="2148">
                  <c:v>1001.5472209999989</c:v>
                </c:pt>
                <c:pt idx="2149">
                  <c:v>1001.0573209999984</c:v>
                </c:pt>
                <c:pt idx="2150">
                  <c:v>1017.6368210000001</c:v>
                </c:pt>
                <c:pt idx="2151">
                  <c:v>1034.120621</c:v>
                </c:pt>
                <c:pt idx="2152">
                  <c:v>1009.2031480000005</c:v>
                </c:pt>
                <c:pt idx="2153">
                  <c:v>1023.0148480000007</c:v>
                </c:pt>
                <c:pt idx="2154">
                  <c:v>1019.9787479999995</c:v>
                </c:pt>
                <c:pt idx="2155">
                  <c:v>1021.2994479999998</c:v>
                </c:pt>
                <c:pt idx="2156">
                  <c:v>1028.8984479999981</c:v>
                </c:pt>
                <c:pt idx="2157">
                  <c:v>1013.2867479999986</c:v>
                </c:pt>
                <c:pt idx="2158">
                  <c:v>1040.7750479999977</c:v>
                </c:pt>
                <c:pt idx="2159">
                  <c:v>1031.3411479999995</c:v>
                </c:pt>
                <c:pt idx="2160">
                  <c:v>1045.0610479999996</c:v>
                </c:pt>
                <c:pt idx="2161">
                  <c:v>1016.0733479999981</c:v>
                </c:pt>
                <c:pt idx="2162">
                  <c:v>1034.211847999999</c:v>
                </c:pt>
                <c:pt idx="2163">
                  <c:v>1026.2189479999979</c:v>
                </c:pt>
                <c:pt idx="2164">
                  <c:v>1037.9679479999995</c:v>
                </c:pt>
                <c:pt idx="2165">
                  <c:v>1018.9433010000012</c:v>
                </c:pt>
                <c:pt idx="2166">
                  <c:v>1011.4918010000019</c:v>
                </c:pt>
                <c:pt idx="2167">
                  <c:v>1018.0675009999995</c:v>
                </c:pt>
                <c:pt idx="2168">
                  <c:v>1026.5816010000017</c:v>
                </c:pt>
                <c:pt idx="2169">
                  <c:v>1033.4588010000025</c:v>
                </c:pt>
                <c:pt idx="2170">
                  <c:v>1002.1067179999991</c:v>
                </c:pt>
                <c:pt idx="2171">
                  <c:v>977.7967179999996</c:v>
                </c:pt>
                <c:pt idx="2172">
                  <c:v>992.63151799999832</c:v>
                </c:pt>
                <c:pt idx="2173">
                  <c:v>983.14801800000168</c:v>
                </c:pt>
                <c:pt idx="2174">
                  <c:v>964.32501800000136</c:v>
                </c:pt>
                <c:pt idx="2175">
                  <c:v>968.62311799999952</c:v>
                </c:pt>
                <c:pt idx="2176">
                  <c:v>967.76751800000056</c:v>
                </c:pt>
                <c:pt idx="2177">
                  <c:v>988.62581800000044</c:v>
                </c:pt>
                <c:pt idx="2178">
                  <c:v>1007.1651180000008</c:v>
                </c:pt>
                <c:pt idx="2179">
                  <c:v>1066.404321</c:v>
                </c:pt>
                <c:pt idx="2180">
                  <c:v>1071.2241210000011</c:v>
                </c:pt>
                <c:pt idx="2181">
                  <c:v>1058.0750209999987</c:v>
                </c:pt>
                <c:pt idx="2182">
                  <c:v>1037.1889210000008</c:v>
                </c:pt>
                <c:pt idx="2183">
                  <c:v>1051.7181210000017</c:v>
                </c:pt>
                <c:pt idx="2184">
                  <c:v>1068.1035210000009</c:v>
                </c:pt>
                <c:pt idx="2185">
                  <c:v>1050.7692210000005</c:v>
                </c:pt>
                <c:pt idx="2186">
                  <c:v>1091.5569210000012</c:v>
                </c:pt>
                <c:pt idx="2187">
                  <c:v>1052.7351209999997</c:v>
                </c:pt>
                <c:pt idx="2188">
                  <c:v>1044.2354209999994</c:v>
                </c:pt>
                <c:pt idx="2189">
                  <c:v>1046.6292210000029</c:v>
                </c:pt>
                <c:pt idx="2190">
                  <c:v>1063.2108210000006</c:v>
                </c:pt>
                <c:pt idx="2191">
                  <c:v>1093.6070210000016</c:v>
                </c:pt>
                <c:pt idx="2192">
                  <c:v>1030.1574870000004</c:v>
                </c:pt>
                <c:pt idx="2193">
                  <c:v>1042.6641870000003</c:v>
                </c:pt>
                <c:pt idx="2194">
                  <c:v>1071.4574870000015</c:v>
                </c:pt>
                <c:pt idx="2195">
                  <c:v>1093.0876870000011</c:v>
                </c:pt>
                <c:pt idx="2196">
                  <c:v>1068.0663870000008</c:v>
                </c:pt>
                <c:pt idx="2197">
                  <c:v>1024.5858869999993</c:v>
                </c:pt>
                <c:pt idx="2198">
                  <c:v>1026.3310870000005</c:v>
                </c:pt>
                <c:pt idx="2199">
                  <c:v>1054.5653869999987</c:v>
                </c:pt>
                <c:pt idx="2200">
                  <c:v>1043.728387000001</c:v>
                </c:pt>
                <c:pt idx="2201">
                  <c:v>1060.3594870000015</c:v>
                </c:pt>
                <c:pt idx="2202">
                  <c:v>1077.1223870000013</c:v>
                </c:pt>
                <c:pt idx="2203">
                  <c:v>1061.628087000001</c:v>
                </c:pt>
                <c:pt idx="2204">
                  <c:v>1139.8182870000001</c:v>
                </c:pt>
                <c:pt idx="2205">
                  <c:v>1112.7142870000007</c:v>
                </c:pt>
                <c:pt idx="2206">
                  <c:v>1109.4684870000001</c:v>
                </c:pt>
                <c:pt idx="2207">
                  <c:v>1143.0235869999997</c:v>
                </c:pt>
                <c:pt idx="2208">
                  <c:v>1127.5482869999996</c:v>
                </c:pt>
                <c:pt idx="2209">
                  <c:v>1090.7111870000008</c:v>
                </c:pt>
                <c:pt idx="2210">
                  <c:v>1098.3878870000008</c:v>
                </c:pt>
                <c:pt idx="2211">
                  <c:v>1094.9333869999991</c:v>
                </c:pt>
                <c:pt idx="2212">
                  <c:v>1092.9926869999999</c:v>
                </c:pt>
                <c:pt idx="2213">
                  <c:v>1076.7881870000001</c:v>
                </c:pt>
                <c:pt idx="2214">
                  <c:v>1063.153287000001</c:v>
                </c:pt>
                <c:pt idx="2215">
                  <c:v>1087.4328870000008</c:v>
                </c:pt>
                <c:pt idx="2216">
                  <c:v>1098.5832870000013</c:v>
                </c:pt>
                <c:pt idx="2217">
                  <c:v>1084.5419320000001</c:v>
                </c:pt>
                <c:pt idx="2218">
                  <c:v>1106.5013319999998</c:v>
                </c:pt>
                <c:pt idx="2219">
                  <c:v>1092.7074319999992</c:v>
                </c:pt>
                <c:pt idx="2220">
                  <c:v>1114.1343319999996</c:v>
                </c:pt>
                <c:pt idx="2221">
                  <c:v>1089.9934320000011</c:v>
                </c:pt>
                <c:pt idx="2222">
                  <c:v>1134.9589149999993</c:v>
                </c:pt>
                <c:pt idx="2223">
                  <c:v>1117.7284149999996</c:v>
                </c:pt>
                <c:pt idx="2224">
                  <c:v>1119.3087149999992</c:v>
                </c:pt>
                <c:pt idx="2225">
                  <c:v>1135.6249150000003</c:v>
                </c:pt>
                <c:pt idx="2226">
                  <c:v>1124.5598149999987</c:v>
                </c:pt>
                <c:pt idx="2227">
                  <c:v>1108.4927150000003</c:v>
                </c:pt>
                <c:pt idx="2228">
                  <c:v>1065.7580149999976</c:v>
                </c:pt>
                <c:pt idx="2229">
                  <c:v>1125.7849149999984</c:v>
                </c:pt>
                <c:pt idx="2230">
                  <c:v>1136.2728150000003</c:v>
                </c:pt>
                <c:pt idx="2231">
                  <c:v>960.49408700000095</c:v>
                </c:pt>
                <c:pt idx="2232">
                  <c:v>989.40078700000049</c:v>
                </c:pt>
                <c:pt idx="2233">
                  <c:v>994.7795870000009</c:v>
                </c:pt>
                <c:pt idx="2234">
                  <c:v>1008.514686999999</c:v>
                </c:pt>
                <c:pt idx="2235">
                  <c:v>978.82588700000269</c:v>
                </c:pt>
                <c:pt idx="2236">
                  <c:v>975.11958699999923</c:v>
                </c:pt>
                <c:pt idx="2237">
                  <c:v>990.89298700000109</c:v>
                </c:pt>
                <c:pt idx="2238">
                  <c:v>987.40268699999979</c:v>
                </c:pt>
                <c:pt idx="2239">
                  <c:v>977.0973869999998</c:v>
                </c:pt>
                <c:pt idx="2240">
                  <c:v>972.86888700000054</c:v>
                </c:pt>
                <c:pt idx="2241">
                  <c:v>970.88298699999905</c:v>
                </c:pt>
                <c:pt idx="2242">
                  <c:v>1013.5828869999987</c:v>
                </c:pt>
                <c:pt idx="2243">
                  <c:v>982.66828700000042</c:v>
                </c:pt>
                <c:pt idx="2244">
                  <c:v>1099.9932389999994</c:v>
                </c:pt>
                <c:pt idx="2245">
                  <c:v>1108.1353390000022</c:v>
                </c:pt>
                <c:pt idx="2246">
                  <c:v>1136.2802389999997</c:v>
                </c:pt>
                <c:pt idx="2247">
                  <c:v>1091.7777389999992</c:v>
                </c:pt>
                <c:pt idx="2248">
                  <c:v>1114.7894389999983</c:v>
                </c:pt>
                <c:pt idx="2249">
                  <c:v>1122.8763390000004</c:v>
                </c:pt>
                <c:pt idx="2250">
                  <c:v>1097.7335390000007</c:v>
                </c:pt>
                <c:pt idx="2251">
                  <c:v>1114.1773389999998</c:v>
                </c:pt>
                <c:pt idx="2252">
                  <c:v>1087.8856390000001</c:v>
                </c:pt>
                <c:pt idx="2253">
                  <c:v>1100.5005390000006</c:v>
                </c:pt>
                <c:pt idx="2254">
                  <c:v>1085.4505389999995</c:v>
                </c:pt>
                <c:pt idx="2255">
                  <c:v>1108.2556390000009</c:v>
                </c:pt>
                <c:pt idx="2256">
                  <c:v>1111.9315390000011</c:v>
                </c:pt>
                <c:pt idx="2257">
                  <c:v>1077.0905280000006</c:v>
                </c:pt>
                <c:pt idx="2258">
                  <c:v>1091.8598280000006</c:v>
                </c:pt>
                <c:pt idx="2259">
                  <c:v>1072.7076280000001</c:v>
                </c:pt>
                <c:pt idx="2260">
                  <c:v>1094.3590280000008</c:v>
                </c:pt>
                <c:pt idx="2261">
                  <c:v>1079.1600280000021</c:v>
                </c:pt>
                <c:pt idx="2262">
                  <c:v>1074.4179280000026</c:v>
                </c:pt>
                <c:pt idx="2263">
                  <c:v>1064.9432280000019</c:v>
                </c:pt>
                <c:pt idx="2264">
                  <c:v>1045.8080280000013</c:v>
                </c:pt>
                <c:pt idx="2265">
                  <c:v>1039.2581279999995</c:v>
                </c:pt>
                <c:pt idx="2266">
                  <c:v>1064.2164279999997</c:v>
                </c:pt>
                <c:pt idx="2267">
                  <c:v>1081.3082280000017</c:v>
                </c:pt>
                <c:pt idx="2268">
                  <c:v>1098.3254280000019</c:v>
                </c:pt>
                <c:pt idx="2269">
                  <c:v>1132.6463280000007</c:v>
                </c:pt>
                <c:pt idx="2270">
                  <c:v>1152.6824920000017</c:v>
                </c:pt>
                <c:pt idx="2271">
                  <c:v>1149.8451920000007</c:v>
                </c:pt>
                <c:pt idx="2272">
                  <c:v>1138.0898920000018</c:v>
                </c:pt>
                <c:pt idx="2273">
                  <c:v>1148.9724920000008</c:v>
                </c:pt>
                <c:pt idx="2274">
                  <c:v>1143.4578119999987</c:v>
                </c:pt>
                <c:pt idx="2275">
                  <c:v>1160.7700120000009</c:v>
                </c:pt>
                <c:pt idx="2276">
                  <c:v>1161.5525120000002</c:v>
                </c:pt>
                <c:pt idx="2277">
                  <c:v>1159.3412120000012</c:v>
                </c:pt>
                <c:pt idx="2278">
                  <c:v>1211.8262119999981</c:v>
                </c:pt>
                <c:pt idx="2279">
                  <c:v>1141.5022119999994</c:v>
                </c:pt>
                <c:pt idx="2280">
                  <c:v>1172.9727119999989</c:v>
                </c:pt>
                <c:pt idx="2281">
                  <c:v>1167.7110119999979</c:v>
                </c:pt>
                <c:pt idx="2282">
                  <c:v>1160.8288119999997</c:v>
                </c:pt>
                <c:pt idx="2283">
                  <c:v>1118.2378389999994</c:v>
                </c:pt>
                <c:pt idx="2284">
                  <c:v>1140.1824389999983</c:v>
                </c:pt>
                <c:pt idx="2285">
                  <c:v>1115.5725389999989</c:v>
                </c:pt>
                <c:pt idx="2286">
                  <c:v>1112.5767390000001</c:v>
                </c:pt>
                <c:pt idx="2287">
                  <c:v>1106.3137389999993</c:v>
                </c:pt>
                <c:pt idx="2288">
                  <c:v>1106.4765390000011</c:v>
                </c:pt>
                <c:pt idx="2289">
                  <c:v>1111.0122389999979</c:v>
                </c:pt>
                <c:pt idx="2290">
                  <c:v>1120.8263389999993</c:v>
                </c:pt>
                <c:pt idx="2291">
                  <c:v>1117.9406390000004</c:v>
                </c:pt>
                <c:pt idx="2292">
                  <c:v>1119.9348390000014</c:v>
                </c:pt>
                <c:pt idx="2293">
                  <c:v>1133.733639</c:v>
                </c:pt>
                <c:pt idx="2294">
                  <c:v>1115.1203389999991</c:v>
                </c:pt>
                <c:pt idx="2295">
                  <c:v>1103.012338999999</c:v>
                </c:pt>
                <c:pt idx="2296">
                  <c:v>1108.6136330000008</c:v>
                </c:pt>
                <c:pt idx="2297">
                  <c:v>1085.9501330000003</c:v>
                </c:pt>
                <c:pt idx="2298">
                  <c:v>1083.4416330000004</c:v>
                </c:pt>
                <c:pt idx="2299">
                  <c:v>1071.515532999998</c:v>
                </c:pt>
                <c:pt idx="2300">
                  <c:v>1054.690532999999</c:v>
                </c:pt>
                <c:pt idx="2301">
                  <c:v>1053.3221330000015</c:v>
                </c:pt>
                <c:pt idx="2302">
                  <c:v>1059.726633000002</c:v>
                </c:pt>
                <c:pt idx="2303">
                  <c:v>1077.6985330000007</c:v>
                </c:pt>
                <c:pt idx="2304">
                  <c:v>1061.7091330000003</c:v>
                </c:pt>
                <c:pt idx="2305">
                  <c:v>1067.2779329999994</c:v>
                </c:pt>
                <c:pt idx="2306">
                  <c:v>1061.1953329999997</c:v>
                </c:pt>
                <c:pt idx="2307">
                  <c:v>1047.9415329999993</c:v>
                </c:pt>
                <c:pt idx="2308">
                  <c:v>1040.4423330000009</c:v>
                </c:pt>
                <c:pt idx="2309">
                  <c:v>1050.490917000001</c:v>
                </c:pt>
                <c:pt idx="2310">
                  <c:v>1052.0123170000006</c:v>
                </c:pt>
                <c:pt idx="2311">
                  <c:v>1076.9434170000004</c:v>
                </c:pt>
                <c:pt idx="2312">
                  <c:v>1075.9151170000005</c:v>
                </c:pt>
                <c:pt idx="2313">
                  <c:v>1043.8984169999985</c:v>
                </c:pt>
                <c:pt idx="2314">
                  <c:v>1046.6615170000005</c:v>
                </c:pt>
                <c:pt idx="2315">
                  <c:v>1069.2745170000017</c:v>
                </c:pt>
                <c:pt idx="2316">
                  <c:v>1101.4843169999986</c:v>
                </c:pt>
                <c:pt idx="2317">
                  <c:v>1111.1872169999988</c:v>
                </c:pt>
                <c:pt idx="2318">
                  <c:v>1093.6300169999995</c:v>
                </c:pt>
                <c:pt idx="2319">
                  <c:v>1104.7125170000018</c:v>
                </c:pt>
                <c:pt idx="2320">
                  <c:v>1085.047016999999</c:v>
                </c:pt>
                <c:pt idx="2321">
                  <c:v>1076.3459170000006</c:v>
                </c:pt>
                <c:pt idx="2322">
                  <c:v>1054.807209999999</c:v>
                </c:pt>
                <c:pt idx="2323">
                  <c:v>1080.9462100000001</c:v>
                </c:pt>
                <c:pt idx="2324">
                  <c:v>1084.5322099999994</c:v>
                </c:pt>
                <c:pt idx="2325">
                  <c:v>1112.4163099999987</c:v>
                </c:pt>
                <c:pt idx="2326">
                  <c:v>1159.740832999998</c:v>
                </c:pt>
                <c:pt idx="2327">
                  <c:v>1128.4682329999996</c:v>
                </c:pt>
                <c:pt idx="2328">
                  <c:v>1125.9469329999993</c:v>
                </c:pt>
                <c:pt idx="2329">
                  <c:v>1150.3908329999995</c:v>
                </c:pt>
                <c:pt idx="2330">
                  <c:v>1147.105032999998</c:v>
                </c:pt>
                <c:pt idx="2331">
                  <c:v>1153.4917329999989</c:v>
                </c:pt>
                <c:pt idx="2332">
                  <c:v>1156.8667330000007</c:v>
                </c:pt>
                <c:pt idx="2333">
                  <c:v>1163.1665329999978</c:v>
                </c:pt>
                <c:pt idx="2334">
                  <c:v>1151.2326329999978</c:v>
                </c:pt>
                <c:pt idx="2335">
                  <c:v>1142.6515329999984</c:v>
                </c:pt>
                <c:pt idx="2336">
                  <c:v>1149.8319329999995</c:v>
                </c:pt>
                <c:pt idx="2337">
                  <c:v>1169.5689330000005</c:v>
                </c:pt>
                <c:pt idx="2338">
                  <c:v>1172.0963329999995</c:v>
                </c:pt>
                <c:pt idx="2339">
                  <c:v>1162.6000329999988</c:v>
                </c:pt>
                <c:pt idx="2340">
                  <c:v>1186.5502329999999</c:v>
                </c:pt>
                <c:pt idx="2341">
                  <c:v>1186.102033000001</c:v>
                </c:pt>
                <c:pt idx="2342">
                  <c:v>1185.6286330000003</c:v>
                </c:pt>
                <c:pt idx="2343">
                  <c:v>1219.0180329999985</c:v>
                </c:pt>
                <c:pt idx="2344">
                  <c:v>1203.6420330000019</c:v>
                </c:pt>
                <c:pt idx="2345">
                  <c:v>1228.9308330000003</c:v>
                </c:pt>
                <c:pt idx="2346">
                  <c:v>1206.8503330000003</c:v>
                </c:pt>
                <c:pt idx="2347">
                  <c:v>1207.0129330000018</c:v>
                </c:pt>
                <c:pt idx="2348">
                  <c:v>1190.1391360000016</c:v>
                </c:pt>
                <c:pt idx="2349">
                  <c:v>1197.2952359999999</c:v>
                </c:pt>
                <c:pt idx="2350">
                  <c:v>1212.7345359999999</c:v>
                </c:pt>
                <c:pt idx="2351">
                  <c:v>1225.266936</c:v>
                </c:pt>
                <c:pt idx="2352">
                  <c:v>1211.8507359999967</c:v>
                </c:pt>
                <c:pt idx="2353">
                  <c:v>1205.7936359999967</c:v>
                </c:pt>
                <c:pt idx="2354">
                  <c:v>1247.382835999997</c:v>
                </c:pt>
                <c:pt idx="2355">
                  <c:v>1209.4526359999982</c:v>
                </c:pt>
                <c:pt idx="2356">
                  <c:v>1223.1067359999979</c:v>
                </c:pt>
                <c:pt idx="2357">
                  <c:v>1224.0103359999957</c:v>
                </c:pt>
                <c:pt idx="2358">
                  <c:v>1247.0568359999979</c:v>
                </c:pt>
                <c:pt idx="2359">
                  <c:v>1255.133335999999</c:v>
                </c:pt>
                <c:pt idx="2360">
                  <c:v>1244.5442359999961</c:v>
                </c:pt>
                <c:pt idx="2361">
                  <c:v>1232.4999810000008</c:v>
                </c:pt>
                <c:pt idx="2362">
                  <c:v>1240.1131810000024</c:v>
                </c:pt>
                <c:pt idx="2363">
                  <c:v>1240.8132810000025</c:v>
                </c:pt>
                <c:pt idx="2364">
                  <c:v>1224.2527810000011</c:v>
                </c:pt>
                <c:pt idx="2365">
                  <c:v>1259.7329810000028</c:v>
                </c:pt>
                <c:pt idx="2366">
                  <c:v>1277.1593810000013</c:v>
                </c:pt>
                <c:pt idx="2367">
                  <c:v>1283.192981000002</c:v>
                </c:pt>
                <c:pt idx="2368">
                  <c:v>1287.094981000002</c:v>
                </c:pt>
                <c:pt idx="2369">
                  <c:v>1299.0120810000008</c:v>
                </c:pt>
                <c:pt idx="2370">
                  <c:v>1262.0940810000011</c:v>
                </c:pt>
                <c:pt idx="2371">
                  <c:v>1261.4763810000004</c:v>
                </c:pt>
                <c:pt idx="2372">
                  <c:v>1267.691080999999</c:v>
                </c:pt>
                <c:pt idx="2373">
                  <c:v>1274.8773810000021</c:v>
                </c:pt>
                <c:pt idx="2374">
                  <c:v>1274.7072810000027</c:v>
                </c:pt>
                <c:pt idx="2375">
                  <c:v>1259.1522810000024</c:v>
                </c:pt>
                <c:pt idx="2376">
                  <c:v>1273.3591810000016</c:v>
                </c:pt>
                <c:pt idx="2377">
                  <c:v>1260.1225809999996</c:v>
                </c:pt>
                <c:pt idx="2378">
                  <c:v>1234.8550809999997</c:v>
                </c:pt>
                <c:pt idx="2379">
                  <c:v>1254.8278810000011</c:v>
                </c:pt>
                <c:pt idx="2380">
                  <c:v>1304.880881000001</c:v>
                </c:pt>
                <c:pt idx="2381">
                  <c:v>1293.1814809999996</c:v>
                </c:pt>
                <c:pt idx="2382">
                  <c:v>1252.4284810000008</c:v>
                </c:pt>
                <c:pt idx="2383">
                  <c:v>1261.2780810000004</c:v>
                </c:pt>
                <c:pt idx="2384">
                  <c:v>1262.5698810000031</c:v>
                </c:pt>
                <c:pt idx="2385">
                  <c:v>1283.2973810000021</c:v>
                </c:pt>
                <c:pt idx="2386">
                  <c:v>1257.9728810000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B9-4984-9536-1FD63C4890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5353472"/>
        <c:axId val="285355008"/>
      </c:lineChart>
      <c:dateAx>
        <c:axId val="285353472"/>
        <c:scaling>
          <c:orientation val="minMax"/>
        </c:scaling>
        <c:delete val="0"/>
        <c:axPos val="b"/>
        <c:numFmt formatCode="yyyy\-mm\-dd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355008"/>
        <c:crosses val="autoZero"/>
        <c:auto val="1"/>
        <c:lblOffset val="100"/>
        <c:baseTimeUnit val="days"/>
      </c:dateAx>
      <c:valAx>
        <c:axId val="285355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353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0"/>
          <c:order val="0"/>
          <c:tx>
            <c:strRef>
              <c:f>'Figure 3.3'!$E$2</c:f>
              <c:strCache>
                <c:ptCount val="1"/>
                <c:pt idx="0">
                  <c:v>Securit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E$1412:$E$2389</c:f>
              <c:numCache>
                <c:formatCode>_(* #,##0_);_(* \(#,##0\);_(* "-"??_);_(@_)</c:formatCode>
                <c:ptCount val="978"/>
                <c:pt idx="0">
                  <c:v>1146.7499</c:v>
                </c:pt>
                <c:pt idx="1">
                  <c:v>1146.7499</c:v>
                </c:pt>
                <c:pt idx="2">
                  <c:v>1146.7499</c:v>
                </c:pt>
                <c:pt idx="3">
                  <c:v>1146.7499</c:v>
                </c:pt>
                <c:pt idx="4">
                  <c:v>1140.4603</c:v>
                </c:pt>
                <c:pt idx="5">
                  <c:v>1140.4603</c:v>
                </c:pt>
                <c:pt idx="6">
                  <c:v>1140.4603</c:v>
                </c:pt>
                <c:pt idx="7">
                  <c:v>1140.4603</c:v>
                </c:pt>
                <c:pt idx="8">
                  <c:v>1153.0218</c:v>
                </c:pt>
                <c:pt idx="9">
                  <c:v>1153.0218</c:v>
                </c:pt>
                <c:pt idx="10">
                  <c:v>1153.0218</c:v>
                </c:pt>
                <c:pt idx="11">
                  <c:v>1153.0218</c:v>
                </c:pt>
                <c:pt idx="12">
                  <c:v>1153.0218</c:v>
                </c:pt>
                <c:pt idx="13">
                  <c:v>1159.9866</c:v>
                </c:pt>
                <c:pt idx="14">
                  <c:v>1159.9866</c:v>
                </c:pt>
                <c:pt idx="15">
                  <c:v>1159.9866</c:v>
                </c:pt>
                <c:pt idx="16">
                  <c:v>1159.9866</c:v>
                </c:pt>
                <c:pt idx="17">
                  <c:v>1164.4956999999999</c:v>
                </c:pt>
                <c:pt idx="18">
                  <c:v>1164.4956999999999</c:v>
                </c:pt>
                <c:pt idx="19">
                  <c:v>1164.4956999999999</c:v>
                </c:pt>
                <c:pt idx="20">
                  <c:v>1164.4956999999999</c:v>
                </c:pt>
                <c:pt idx="21">
                  <c:v>1164.4956999999999</c:v>
                </c:pt>
                <c:pt idx="22">
                  <c:v>1169.7308</c:v>
                </c:pt>
                <c:pt idx="23">
                  <c:v>1169.7308</c:v>
                </c:pt>
                <c:pt idx="24">
                  <c:v>1169.7308</c:v>
                </c:pt>
                <c:pt idx="25">
                  <c:v>1169.7308</c:v>
                </c:pt>
                <c:pt idx="26">
                  <c:v>1178.8752999999999</c:v>
                </c:pt>
                <c:pt idx="27">
                  <c:v>1178.8752999999999</c:v>
                </c:pt>
                <c:pt idx="28">
                  <c:v>1178.8752999999999</c:v>
                </c:pt>
                <c:pt idx="29">
                  <c:v>1178.8752999999999</c:v>
                </c:pt>
                <c:pt idx="30">
                  <c:v>1176.9208000000001</c:v>
                </c:pt>
                <c:pt idx="31">
                  <c:v>1176.9208000000001</c:v>
                </c:pt>
                <c:pt idx="32">
                  <c:v>1176.9208000000001</c:v>
                </c:pt>
                <c:pt idx="33">
                  <c:v>1176.9208000000001</c:v>
                </c:pt>
                <c:pt idx="34">
                  <c:v>1176.9208000000001</c:v>
                </c:pt>
                <c:pt idx="35">
                  <c:v>1182.2625</c:v>
                </c:pt>
                <c:pt idx="36">
                  <c:v>1182.2625</c:v>
                </c:pt>
                <c:pt idx="37">
                  <c:v>1182.2625</c:v>
                </c:pt>
                <c:pt idx="38">
                  <c:v>1182.2625</c:v>
                </c:pt>
                <c:pt idx="39">
                  <c:v>1166.1677999999999</c:v>
                </c:pt>
                <c:pt idx="40">
                  <c:v>1166.1677999999999</c:v>
                </c:pt>
                <c:pt idx="41">
                  <c:v>1166.1677999999999</c:v>
                </c:pt>
                <c:pt idx="42">
                  <c:v>1166.1677999999999</c:v>
                </c:pt>
                <c:pt idx="43">
                  <c:v>1161.5141000000001</c:v>
                </c:pt>
                <c:pt idx="44">
                  <c:v>1161.5141000000001</c:v>
                </c:pt>
                <c:pt idx="45">
                  <c:v>1161.5141000000001</c:v>
                </c:pt>
                <c:pt idx="46">
                  <c:v>1161.5141000000001</c:v>
                </c:pt>
                <c:pt idx="47">
                  <c:v>1161.5141000000001</c:v>
                </c:pt>
                <c:pt idx="48">
                  <c:v>1175.1134999999999</c:v>
                </c:pt>
                <c:pt idx="49">
                  <c:v>1175.1134999999999</c:v>
                </c:pt>
                <c:pt idx="50">
                  <c:v>1175.1134999999999</c:v>
                </c:pt>
                <c:pt idx="51">
                  <c:v>1175.1134999999999</c:v>
                </c:pt>
                <c:pt idx="52">
                  <c:v>1190.4312</c:v>
                </c:pt>
                <c:pt idx="53">
                  <c:v>1190.4312</c:v>
                </c:pt>
                <c:pt idx="54">
                  <c:v>1190.4312</c:v>
                </c:pt>
                <c:pt idx="55">
                  <c:v>1190.4312</c:v>
                </c:pt>
                <c:pt idx="56">
                  <c:v>1190.4312</c:v>
                </c:pt>
                <c:pt idx="57">
                  <c:v>1181.6878999999999</c:v>
                </c:pt>
                <c:pt idx="58">
                  <c:v>1181.6878999999999</c:v>
                </c:pt>
                <c:pt idx="59">
                  <c:v>1181.6878999999999</c:v>
                </c:pt>
                <c:pt idx="60">
                  <c:v>1181.6878999999999</c:v>
                </c:pt>
                <c:pt idx="61">
                  <c:v>1178.2093</c:v>
                </c:pt>
                <c:pt idx="62">
                  <c:v>1178.2093</c:v>
                </c:pt>
                <c:pt idx="63">
                  <c:v>1178.2093</c:v>
                </c:pt>
                <c:pt idx="64">
                  <c:v>1178.2093</c:v>
                </c:pt>
                <c:pt idx="65">
                  <c:v>1184.0261</c:v>
                </c:pt>
                <c:pt idx="66">
                  <c:v>1184.0261</c:v>
                </c:pt>
                <c:pt idx="67">
                  <c:v>1184.0261</c:v>
                </c:pt>
                <c:pt idx="68">
                  <c:v>1184.0261</c:v>
                </c:pt>
                <c:pt idx="69">
                  <c:v>1193.1385</c:v>
                </c:pt>
                <c:pt idx="70">
                  <c:v>1193.1385</c:v>
                </c:pt>
                <c:pt idx="71">
                  <c:v>1193.1385</c:v>
                </c:pt>
                <c:pt idx="72">
                  <c:v>1193.1385</c:v>
                </c:pt>
                <c:pt idx="73">
                  <c:v>1193.1385</c:v>
                </c:pt>
                <c:pt idx="74">
                  <c:v>1201.6813999999999</c:v>
                </c:pt>
                <c:pt idx="75">
                  <c:v>1201.6813999999999</c:v>
                </c:pt>
                <c:pt idx="76">
                  <c:v>1201.6813999999999</c:v>
                </c:pt>
                <c:pt idx="77">
                  <c:v>1201.6813999999999</c:v>
                </c:pt>
                <c:pt idx="78">
                  <c:v>1211.2927</c:v>
                </c:pt>
                <c:pt idx="79">
                  <c:v>1211.2927</c:v>
                </c:pt>
                <c:pt idx="80">
                  <c:v>1211.2927</c:v>
                </c:pt>
                <c:pt idx="81">
                  <c:v>1211.2927</c:v>
                </c:pt>
                <c:pt idx="82">
                  <c:v>1223.873</c:v>
                </c:pt>
                <c:pt idx="83">
                  <c:v>1223.873</c:v>
                </c:pt>
                <c:pt idx="84">
                  <c:v>1223.873</c:v>
                </c:pt>
                <c:pt idx="85">
                  <c:v>1223.873</c:v>
                </c:pt>
                <c:pt idx="86">
                  <c:v>1223.873</c:v>
                </c:pt>
                <c:pt idx="87">
                  <c:v>1239.7846999999999</c:v>
                </c:pt>
                <c:pt idx="88">
                  <c:v>1239.7846999999999</c:v>
                </c:pt>
                <c:pt idx="89">
                  <c:v>1239.7846999999999</c:v>
                </c:pt>
                <c:pt idx="90">
                  <c:v>1239.7846999999999</c:v>
                </c:pt>
                <c:pt idx="91">
                  <c:v>1258.6985</c:v>
                </c:pt>
                <c:pt idx="92">
                  <c:v>1258.6985</c:v>
                </c:pt>
                <c:pt idx="93">
                  <c:v>1258.6985</c:v>
                </c:pt>
                <c:pt idx="94">
                  <c:v>1258.6985</c:v>
                </c:pt>
                <c:pt idx="95">
                  <c:v>1258.6985</c:v>
                </c:pt>
                <c:pt idx="96">
                  <c:v>1275.1500000000001</c:v>
                </c:pt>
                <c:pt idx="97">
                  <c:v>1275.1500000000001</c:v>
                </c:pt>
                <c:pt idx="98">
                  <c:v>1275.1500000000001</c:v>
                </c:pt>
                <c:pt idx="99">
                  <c:v>1275.1500000000001</c:v>
                </c:pt>
                <c:pt idx="100">
                  <c:v>1302.2878000000001</c:v>
                </c:pt>
                <c:pt idx="101">
                  <c:v>1302.2878000000001</c:v>
                </c:pt>
                <c:pt idx="102">
                  <c:v>1302.2878000000001</c:v>
                </c:pt>
                <c:pt idx="103">
                  <c:v>1302.2878000000001</c:v>
                </c:pt>
                <c:pt idx="104">
                  <c:v>1299.4547</c:v>
                </c:pt>
                <c:pt idx="105">
                  <c:v>1299.4547</c:v>
                </c:pt>
                <c:pt idx="106">
                  <c:v>1299.4547</c:v>
                </c:pt>
                <c:pt idx="107">
                  <c:v>1299.4547</c:v>
                </c:pt>
                <c:pt idx="108">
                  <c:v>1299.4547</c:v>
                </c:pt>
                <c:pt idx="109">
                  <c:v>1299.0032000000001</c:v>
                </c:pt>
                <c:pt idx="110">
                  <c:v>1299.0032000000001</c:v>
                </c:pt>
                <c:pt idx="111">
                  <c:v>1299.0032000000001</c:v>
                </c:pt>
                <c:pt idx="112">
                  <c:v>1299.0032000000001</c:v>
                </c:pt>
                <c:pt idx="113">
                  <c:v>1316.2898</c:v>
                </c:pt>
                <c:pt idx="114">
                  <c:v>1316.2898</c:v>
                </c:pt>
                <c:pt idx="115">
                  <c:v>1316.2898</c:v>
                </c:pt>
                <c:pt idx="116">
                  <c:v>1316.2898</c:v>
                </c:pt>
                <c:pt idx="117">
                  <c:v>1323.8177000000001</c:v>
                </c:pt>
                <c:pt idx="118">
                  <c:v>1323.8177000000001</c:v>
                </c:pt>
                <c:pt idx="119">
                  <c:v>1323.8177000000001</c:v>
                </c:pt>
                <c:pt idx="120">
                  <c:v>1323.8177000000001</c:v>
                </c:pt>
                <c:pt idx="121">
                  <c:v>1335.0205000000001</c:v>
                </c:pt>
                <c:pt idx="122">
                  <c:v>1335.0205000000001</c:v>
                </c:pt>
                <c:pt idx="123">
                  <c:v>1335.0205000000001</c:v>
                </c:pt>
                <c:pt idx="124">
                  <c:v>1335.0205000000001</c:v>
                </c:pt>
                <c:pt idx="125">
                  <c:v>1335.0205000000001</c:v>
                </c:pt>
                <c:pt idx="126">
                  <c:v>1346.0612000000001</c:v>
                </c:pt>
                <c:pt idx="127">
                  <c:v>1346.0612000000001</c:v>
                </c:pt>
                <c:pt idx="128">
                  <c:v>1346.0612000000001</c:v>
                </c:pt>
                <c:pt idx="129">
                  <c:v>1346.0612000000001</c:v>
                </c:pt>
                <c:pt idx="130">
                  <c:v>1358.0989</c:v>
                </c:pt>
                <c:pt idx="131">
                  <c:v>1358.0989</c:v>
                </c:pt>
                <c:pt idx="132">
                  <c:v>1358.0989</c:v>
                </c:pt>
                <c:pt idx="133">
                  <c:v>1358.0989</c:v>
                </c:pt>
                <c:pt idx="134">
                  <c:v>1358.0989</c:v>
                </c:pt>
                <c:pt idx="135">
                  <c:v>1383.2381</c:v>
                </c:pt>
                <c:pt idx="136">
                  <c:v>1383.2381</c:v>
                </c:pt>
                <c:pt idx="137">
                  <c:v>1383.2381</c:v>
                </c:pt>
                <c:pt idx="138">
                  <c:v>1383.2381</c:v>
                </c:pt>
                <c:pt idx="139">
                  <c:v>1401.0488</c:v>
                </c:pt>
                <c:pt idx="140">
                  <c:v>1401.0488</c:v>
                </c:pt>
                <c:pt idx="141">
                  <c:v>1401.0488</c:v>
                </c:pt>
                <c:pt idx="142">
                  <c:v>1401.0488</c:v>
                </c:pt>
                <c:pt idx="143">
                  <c:v>1427.7172</c:v>
                </c:pt>
                <c:pt idx="144">
                  <c:v>1427.7172</c:v>
                </c:pt>
                <c:pt idx="145">
                  <c:v>1427.7172</c:v>
                </c:pt>
                <c:pt idx="146">
                  <c:v>1427.7172</c:v>
                </c:pt>
                <c:pt idx="147">
                  <c:v>1427.7172</c:v>
                </c:pt>
                <c:pt idx="148">
                  <c:v>1455.2348999999999</c:v>
                </c:pt>
                <c:pt idx="149">
                  <c:v>1455.2348999999999</c:v>
                </c:pt>
                <c:pt idx="150">
                  <c:v>1455.2348999999999</c:v>
                </c:pt>
                <c:pt idx="151">
                  <c:v>1455.2348999999999</c:v>
                </c:pt>
                <c:pt idx="152">
                  <c:v>1487.8706</c:v>
                </c:pt>
                <c:pt idx="153">
                  <c:v>1487.8706</c:v>
                </c:pt>
                <c:pt idx="154">
                  <c:v>1487.8706</c:v>
                </c:pt>
                <c:pt idx="155">
                  <c:v>1487.8706</c:v>
                </c:pt>
                <c:pt idx="156">
                  <c:v>1490.8651</c:v>
                </c:pt>
                <c:pt idx="157">
                  <c:v>1490.8651</c:v>
                </c:pt>
                <c:pt idx="158">
                  <c:v>1490.8651</c:v>
                </c:pt>
                <c:pt idx="159">
                  <c:v>1490.8651</c:v>
                </c:pt>
                <c:pt idx="160">
                  <c:v>1490.8651</c:v>
                </c:pt>
                <c:pt idx="161">
                  <c:v>1508.9896000000001</c:v>
                </c:pt>
                <c:pt idx="162">
                  <c:v>1508.9896000000001</c:v>
                </c:pt>
                <c:pt idx="163">
                  <c:v>1508.9896000000001</c:v>
                </c:pt>
                <c:pt idx="164">
                  <c:v>1508.9896000000001</c:v>
                </c:pt>
                <c:pt idx="165">
                  <c:v>1523.3078</c:v>
                </c:pt>
                <c:pt idx="166">
                  <c:v>1523.3078</c:v>
                </c:pt>
                <c:pt idx="167">
                  <c:v>1523.3078</c:v>
                </c:pt>
                <c:pt idx="168">
                  <c:v>1523.3078</c:v>
                </c:pt>
                <c:pt idx="169">
                  <c:v>1540.1529</c:v>
                </c:pt>
                <c:pt idx="170">
                  <c:v>1540.1529</c:v>
                </c:pt>
                <c:pt idx="171">
                  <c:v>1540.1529</c:v>
                </c:pt>
                <c:pt idx="172">
                  <c:v>1540.1529</c:v>
                </c:pt>
                <c:pt idx="173">
                  <c:v>1540.1529</c:v>
                </c:pt>
                <c:pt idx="174">
                  <c:v>1572.4033999999999</c:v>
                </c:pt>
                <c:pt idx="175">
                  <c:v>1572.4033999999999</c:v>
                </c:pt>
                <c:pt idx="176">
                  <c:v>1572.4033999999999</c:v>
                </c:pt>
                <c:pt idx="177">
                  <c:v>1572.4033999999999</c:v>
                </c:pt>
                <c:pt idx="178">
                  <c:v>1600.3613</c:v>
                </c:pt>
                <c:pt idx="179">
                  <c:v>1600.3613</c:v>
                </c:pt>
                <c:pt idx="180">
                  <c:v>1600.3613</c:v>
                </c:pt>
                <c:pt idx="181">
                  <c:v>1600.3613</c:v>
                </c:pt>
                <c:pt idx="182">
                  <c:v>1602.1574000000001</c:v>
                </c:pt>
                <c:pt idx="183">
                  <c:v>1602.1574000000001</c:v>
                </c:pt>
                <c:pt idx="184">
                  <c:v>1602.1574000000001</c:v>
                </c:pt>
                <c:pt idx="185">
                  <c:v>1602.1574000000001</c:v>
                </c:pt>
                <c:pt idx="186">
                  <c:v>1602.1574000000001</c:v>
                </c:pt>
                <c:pt idx="187">
                  <c:v>1573.6353999999999</c:v>
                </c:pt>
                <c:pt idx="188">
                  <c:v>1573.6353999999999</c:v>
                </c:pt>
                <c:pt idx="189">
                  <c:v>1573.6353999999999</c:v>
                </c:pt>
                <c:pt idx="190">
                  <c:v>1573.6353999999999</c:v>
                </c:pt>
                <c:pt idx="191">
                  <c:v>1569.4840999999999</c:v>
                </c:pt>
                <c:pt idx="192">
                  <c:v>1569.4840999999999</c:v>
                </c:pt>
                <c:pt idx="193">
                  <c:v>1569.4840999999999</c:v>
                </c:pt>
                <c:pt idx="194">
                  <c:v>1569.4840999999999</c:v>
                </c:pt>
                <c:pt idx="195">
                  <c:v>1580.0965000000001</c:v>
                </c:pt>
                <c:pt idx="196">
                  <c:v>1580.0965000000001</c:v>
                </c:pt>
                <c:pt idx="197">
                  <c:v>1580.0965000000001</c:v>
                </c:pt>
                <c:pt idx="198">
                  <c:v>1580.0965000000001</c:v>
                </c:pt>
                <c:pt idx="199">
                  <c:v>1580.0965000000001</c:v>
                </c:pt>
                <c:pt idx="200">
                  <c:v>1601.5943</c:v>
                </c:pt>
                <c:pt idx="201">
                  <c:v>1601.5943</c:v>
                </c:pt>
                <c:pt idx="202">
                  <c:v>1601.5943</c:v>
                </c:pt>
                <c:pt idx="203">
                  <c:v>1601.5943</c:v>
                </c:pt>
                <c:pt idx="204">
                  <c:v>1620.8230000000001</c:v>
                </c:pt>
                <c:pt idx="205">
                  <c:v>1620.8230000000001</c:v>
                </c:pt>
                <c:pt idx="206">
                  <c:v>1620.8230000000001</c:v>
                </c:pt>
                <c:pt idx="207">
                  <c:v>1620.8230000000001</c:v>
                </c:pt>
                <c:pt idx="208">
                  <c:v>1620.8230000000001</c:v>
                </c:pt>
                <c:pt idx="209">
                  <c:v>1616.1463000000001</c:v>
                </c:pt>
                <c:pt idx="210">
                  <c:v>1616.1463000000001</c:v>
                </c:pt>
                <c:pt idx="211">
                  <c:v>1616.1463000000001</c:v>
                </c:pt>
                <c:pt idx="212">
                  <c:v>1616.1463000000001</c:v>
                </c:pt>
                <c:pt idx="213">
                  <c:v>1671.1726000000001</c:v>
                </c:pt>
                <c:pt idx="214">
                  <c:v>1671.1726000000001</c:v>
                </c:pt>
                <c:pt idx="215">
                  <c:v>1671.1726000000001</c:v>
                </c:pt>
                <c:pt idx="216">
                  <c:v>1671.1726000000001</c:v>
                </c:pt>
                <c:pt idx="217">
                  <c:v>1711.9649999999999</c:v>
                </c:pt>
                <c:pt idx="218">
                  <c:v>1711.9649999999999</c:v>
                </c:pt>
                <c:pt idx="219">
                  <c:v>1711.9649999999999</c:v>
                </c:pt>
                <c:pt idx="220">
                  <c:v>1711.9649999999999</c:v>
                </c:pt>
                <c:pt idx="221">
                  <c:v>1711.9649999999999</c:v>
                </c:pt>
                <c:pt idx="222">
                  <c:v>1711.9756</c:v>
                </c:pt>
                <c:pt idx="223">
                  <c:v>1711.9756</c:v>
                </c:pt>
                <c:pt idx="224">
                  <c:v>1711.9756</c:v>
                </c:pt>
                <c:pt idx="225">
                  <c:v>1711.9756</c:v>
                </c:pt>
                <c:pt idx="226">
                  <c:v>1695.0829000000001</c:v>
                </c:pt>
                <c:pt idx="227">
                  <c:v>1695.0829000000001</c:v>
                </c:pt>
                <c:pt idx="228">
                  <c:v>1695.0829000000001</c:v>
                </c:pt>
                <c:pt idx="229">
                  <c:v>1695.0829000000001</c:v>
                </c:pt>
                <c:pt idx="230">
                  <c:v>1701.9119000000001</c:v>
                </c:pt>
                <c:pt idx="231">
                  <c:v>1701.9119000000001</c:v>
                </c:pt>
                <c:pt idx="232">
                  <c:v>1701.9119000000001</c:v>
                </c:pt>
                <c:pt idx="233">
                  <c:v>1701.9119000000001</c:v>
                </c:pt>
                <c:pt idx="234">
                  <c:v>1701.9119000000001</c:v>
                </c:pt>
                <c:pt idx="235">
                  <c:v>1702.8844999999999</c:v>
                </c:pt>
                <c:pt idx="236">
                  <c:v>1702.8844999999999</c:v>
                </c:pt>
                <c:pt idx="237">
                  <c:v>1702.8844999999999</c:v>
                </c:pt>
                <c:pt idx="238">
                  <c:v>1702.8844999999999</c:v>
                </c:pt>
                <c:pt idx="239">
                  <c:v>1705.0668000000001</c:v>
                </c:pt>
                <c:pt idx="240">
                  <c:v>1705.0668000000001</c:v>
                </c:pt>
                <c:pt idx="241">
                  <c:v>1705.0668000000001</c:v>
                </c:pt>
                <c:pt idx="242">
                  <c:v>1705.0668000000001</c:v>
                </c:pt>
                <c:pt idx="243">
                  <c:v>1723.2195999999999</c:v>
                </c:pt>
                <c:pt idx="244">
                  <c:v>1723.2195999999999</c:v>
                </c:pt>
                <c:pt idx="245">
                  <c:v>1723.2195999999999</c:v>
                </c:pt>
                <c:pt idx="246">
                  <c:v>1723.2195999999999</c:v>
                </c:pt>
                <c:pt idx="247">
                  <c:v>1723.2195999999999</c:v>
                </c:pt>
                <c:pt idx="248">
                  <c:v>1720.8806999999999</c:v>
                </c:pt>
                <c:pt idx="249">
                  <c:v>1720.8806999999999</c:v>
                </c:pt>
                <c:pt idx="250">
                  <c:v>1720.8806999999999</c:v>
                </c:pt>
                <c:pt idx="251">
                  <c:v>1720.8806999999999</c:v>
                </c:pt>
                <c:pt idx="252">
                  <c:v>1720.3737000000001</c:v>
                </c:pt>
                <c:pt idx="253">
                  <c:v>1720.3737000000001</c:v>
                </c:pt>
                <c:pt idx="254">
                  <c:v>1720.3737000000001</c:v>
                </c:pt>
                <c:pt idx="255">
                  <c:v>1720.3737000000001</c:v>
                </c:pt>
                <c:pt idx="256">
                  <c:v>1744.9571000000001</c:v>
                </c:pt>
                <c:pt idx="257">
                  <c:v>1744.9571000000001</c:v>
                </c:pt>
                <c:pt idx="258">
                  <c:v>1744.9571000000001</c:v>
                </c:pt>
                <c:pt idx="259">
                  <c:v>1744.9571000000001</c:v>
                </c:pt>
                <c:pt idx="260">
                  <c:v>1744.9571000000001</c:v>
                </c:pt>
                <c:pt idx="261">
                  <c:v>1811.6474000000001</c:v>
                </c:pt>
                <c:pt idx="262">
                  <c:v>1811.6474000000001</c:v>
                </c:pt>
                <c:pt idx="263">
                  <c:v>1811.6474000000001</c:v>
                </c:pt>
                <c:pt idx="264">
                  <c:v>1811.6474000000001</c:v>
                </c:pt>
                <c:pt idx="265">
                  <c:v>1838.0305000000001</c:v>
                </c:pt>
                <c:pt idx="266">
                  <c:v>1838.0305000000001</c:v>
                </c:pt>
                <c:pt idx="267">
                  <c:v>1838.0305000000001</c:v>
                </c:pt>
                <c:pt idx="268">
                  <c:v>1838.0305000000001</c:v>
                </c:pt>
                <c:pt idx="269">
                  <c:v>1847.0415</c:v>
                </c:pt>
                <c:pt idx="270">
                  <c:v>1847.0415</c:v>
                </c:pt>
                <c:pt idx="271">
                  <c:v>1847.0415</c:v>
                </c:pt>
                <c:pt idx="272">
                  <c:v>1847.0415</c:v>
                </c:pt>
                <c:pt idx="273">
                  <c:v>1847.0415</c:v>
                </c:pt>
                <c:pt idx="274">
                  <c:v>1837.8629000000001</c:v>
                </c:pt>
                <c:pt idx="275">
                  <c:v>1837.8629000000001</c:v>
                </c:pt>
                <c:pt idx="276">
                  <c:v>1837.8629000000001</c:v>
                </c:pt>
                <c:pt idx="277">
                  <c:v>1837.8629000000001</c:v>
                </c:pt>
                <c:pt idx="278">
                  <c:v>1870.5478000000001</c:v>
                </c:pt>
                <c:pt idx="279">
                  <c:v>1870.5478000000001</c:v>
                </c:pt>
                <c:pt idx="280">
                  <c:v>1870.5478000000001</c:v>
                </c:pt>
                <c:pt idx="281">
                  <c:v>1870.5478000000001</c:v>
                </c:pt>
                <c:pt idx="282">
                  <c:v>1850.0398</c:v>
                </c:pt>
                <c:pt idx="283">
                  <c:v>1850.0398</c:v>
                </c:pt>
                <c:pt idx="284">
                  <c:v>1850.0398</c:v>
                </c:pt>
                <c:pt idx="285">
                  <c:v>1850.0398</c:v>
                </c:pt>
                <c:pt idx="286">
                  <c:v>1850.0398</c:v>
                </c:pt>
                <c:pt idx="287">
                  <c:v>1865.9898000000001</c:v>
                </c:pt>
                <c:pt idx="288">
                  <c:v>1865.9898000000001</c:v>
                </c:pt>
                <c:pt idx="289">
                  <c:v>1865.9898000000001</c:v>
                </c:pt>
                <c:pt idx="290">
                  <c:v>1865.9898000000001</c:v>
                </c:pt>
                <c:pt idx="291">
                  <c:v>1862.3026</c:v>
                </c:pt>
                <c:pt idx="292">
                  <c:v>1862.3026</c:v>
                </c:pt>
                <c:pt idx="293">
                  <c:v>1862.3026</c:v>
                </c:pt>
                <c:pt idx="294">
                  <c:v>1862.3026</c:v>
                </c:pt>
                <c:pt idx="295">
                  <c:v>1862.3026</c:v>
                </c:pt>
                <c:pt idx="296">
                  <c:v>1861.1147000000001</c:v>
                </c:pt>
                <c:pt idx="297">
                  <c:v>1861.1147000000001</c:v>
                </c:pt>
                <c:pt idx="298">
                  <c:v>1861.1147000000001</c:v>
                </c:pt>
                <c:pt idx="299">
                  <c:v>1861.1147000000001</c:v>
                </c:pt>
                <c:pt idx="300">
                  <c:v>1857.4830999999999</c:v>
                </c:pt>
                <c:pt idx="301">
                  <c:v>1857.4830999999999</c:v>
                </c:pt>
                <c:pt idx="302">
                  <c:v>1857.4830999999999</c:v>
                </c:pt>
                <c:pt idx="303">
                  <c:v>1857.4830999999999</c:v>
                </c:pt>
                <c:pt idx="304">
                  <c:v>1832.5653</c:v>
                </c:pt>
                <c:pt idx="305">
                  <c:v>1832.5653</c:v>
                </c:pt>
                <c:pt idx="306">
                  <c:v>1832.5653</c:v>
                </c:pt>
                <c:pt idx="307">
                  <c:v>1832.5653</c:v>
                </c:pt>
                <c:pt idx="308">
                  <c:v>1832.5653</c:v>
                </c:pt>
                <c:pt idx="309">
                  <c:v>1855.5019</c:v>
                </c:pt>
                <c:pt idx="310">
                  <c:v>1855.5019</c:v>
                </c:pt>
                <c:pt idx="311">
                  <c:v>1855.5019</c:v>
                </c:pt>
                <c:pt idx="312">
                  <c:v>1855.5019</c:v>
                </c:pt>
                <c:pt idx="313">
                  <c:v>1869.7302999999999</c:v>
                </c:pt>
                <c:pt idx="314">
                  <c:v>1869.7302999999999</c:v>
                </c:pt>
                <c:pt idx="315">
                  <c:v>1869.7302999999999</c:v>
                </c:pt>
                <c:pt idx="316">
                  <c:v>1869.7302999999999</c:v>
                </c:pt>
                <c:pt idx="317">
                  <c:v>1883.1402</c:v>
                </c:pt>
                <c:pt idx="318">
                  <c:v>1883.1402</c:v>
                </c:pt>
                <c:pt idx="319">
                  <c:v>1883.1402</c:v>
                </c:pt>
                <c:pt idx="320">
                  <c:v>1883.1402</c:v>
                </c:pt>
                <c:pt idx="321">
                  <c:v>1881.3834999999999</c:v>
                </c:pt>
                <c:pt idx="322">
                  <c:v>1881.3834999999999</c:v>
                </c:pt>
                <c:pt idx="323">
                  <c:v>1881.3834999999999</c:v>
                </c:pt>
                <c:pt idx="324">
                  <c:v>1881.3834999999999</c:v>
                </c:pt>
                <c:pt idx="325">
                  <c:v>1881.3834999999999</c:v>
                </c:pt>
                <c:pt idx="326">
                  <c:v>1920.4123999999999</c:v>
                </c:pt>
                <c:pt idx="327">
                  <c:v>1920.4123999999999</c:v>
                </c:pt>
                <c:pt idx="328">
                  <c:v>1920.4123999999999</c:v>
                </c:pt>
                <c:pt idx="329">
                  <c:v>1920.4123999999999</c:v>
                </c:pt>
                <c:pt idx="330">
                  <c:v>1937.6198999999999</c:v>
                </c:pt>
                <c:pt idx="331">
                  <c:v>1937.6198999999999</c:v>
                </c:pt>
                <c:pt idx="332">
                  <c:v>1937.6198999999999</c:v>
                </c:pt>
                <c:pt idx="333">
                  <c:v>1937.6198999999999</c:v>
                </c:pt>
                <c:pt idx="334">
                  <c:v>1937.6198999999999</c:v>
                </c:pt>
                <c:pt idx="335">
                  <c:v>1931.6306999999999</c:v>
                </c:pt>
                <c:pt idx="336">
                  <c:v>1931.6306999999999</c:v>
                </c:pt>
                <c:pt idx="337">
                  <c:v>1931.6306999999999</c:v>
                </c:pt>
                <c:pt idx="338">
                  <c:v>1931.6306999999999</c:v>
                </c:pt>
                <c:pt idx="339">
                  <c:v>1939.0488</c:v>
                </c:pt>
                <c:pt idx="340">
                  <c:v>1939.0488</c:v>
                </c:pt>
                <c:pt idx="341">
                  <c:v>1939.0488</c:v>
                </c:pt>
                <c:pt idx="342">
                  <c:v>1939.0488</c:v>
                </c:pt>
                <c:pt idx="343">
                  <c:v>1948.7348</c:v>
                </c:pt>
                <c:pt idx="344">
                  <c:v>1948.7348</c:v>
                </c:pt>
                <c:pt idx="345">
                  <c:v>1948.7348</c:v>
                </c:pt>
                <c:pt idx="346">
                  <c:v>1948.7348</c:v>
                </c:pt>
                <c:pt idx="347">
                  <c:v>1948.7348</c:v>
                </c:pt>
                <c:pt idx="348">
                  <c:v>1939.6467</c:v>
                </c:pt>
                <c:pt idx="349">
                  <c:v>1939.6467</c:v>
                </c:pt>
                <c:pt idx="350">
                  <c:v>1939.6467</c:v>
                </c:pt>
                <c:pt idx="351">
                  <c:v>1939.6467</c:v>
                </c:pt>
                <c:pt idx="352">
                  <c:v>1966.7971</c:v>
                </c:pt>
                <c:pt idx="353">
                  <c:v>1966.7971</c:v>
                </c:pt>
                <c:pt idx="354">
                  <c:v>1966.7971</c:v>
                </c:pt>
                <c:pt idx="355">
                  <c:v>1966.7971</c:v>
                </c:pt>
                <c:pt idx="356">
                  <c:v>1970.3811000000001</c:v>
                </c:pt>
                <c:pt idx="357">
                  <c:v>1970.3811000000001</c:v>
                </c:pt>
                <c:pt idx="358">
                  <c:v>1970.3811000000001</c:v>
                </c:pt>
                <c:pt idx="359">
                  <c:v>1970.3811000000001</c:v>
                </c:pt>
                <c:pt idx="360">
                  <c:v>1970.3811000000001</c:v>
                </c:pt>
                <c:pt idx="361">
                  <c:v>1990.0233000000001</c:v>
                </c:pt>
                <c:pt idx="362">
                  <c:v>1990.0233000000001</c:v>
                </c:pt>
                <c:pt idx="363">
                  <c:v>1990.0233000000001</c:v>
                </c:pt>
                <c:pt idx="364">
                  <c:v>1990.0233000000001</c:v>
                </c:pt>
                <c:pt idx="365">
                  <c:v>2001.6795999999999</c:v>
                </c:pt>
                <c:pt idx="366">
                  <c:v>2001.6795999999999</c:v>
                </c:pt>
                <c:pt idx="367">
                  <c:v>2001.6795999999999</c:v>
                </c:pt>
                <c:pt idx="368">
                  <c:v>2001.6795999999999</c:v>
                </c:pt>
                <c:pt idx="369">
                  <c:v>2001.6795999999999</c:v>
                </c:pt>
                <c:pt idx="370">
                  <c:v>2009.7112</c:v>
                </c:pt>
                <c:pt idx="371">
                  <c:v>2009.7112</c:v>
                </c:pt>
                <c:pt idx="372">
                  <c:v>2009.7112</c:v>
                </c:pt>
                <c:pt idx="373">
                  <c:v>2009.7112</c:v>
                </c:pt>
                <c:pt idx="374">
                  <c:v>2017.4855</c:v>
                </c:pt>
                <c:pt idx="375">
                  <c:v>2017.4855</c:v>
                </c:pt>
                <c:pt idx="376">
                  <c:v>2017.4855</c:v>
                </c:pt>
                <c:pt idx="377">
                  <c:v>2017.4855</c:v>
                </c:pt>
                <c:pt idx="378">
                  <c:v>2026.4673</c:v>
                </c:pt>
                <c:pt idx="379">
                  <c:v>2026.4673</c:v>
                </c:pt>
                <c:pt idx="380">
                  <c:v>2026.4673</c:v>
                </c:pt>
                <c:pt idx="381">
                  <c:v>2026.4673</c:v>
                </c:pt>
                <c:pt idx="382">
                  <c:v>2023.6111000000001</c:v>
                </c:pt>
                <c:pt idx="383">
                  <c:v>2023.6111000000001</c:v>
                </c:pt>
                <c:pt idx="384">
                  <c:v>2023.6111000000001</c:v>
                </c:pt>
                <c:pt idx="385">
                  <c:v>2023.6111000000001</c:v>
                </c:pt>
                <c:pt idx="386">
                  <c:v>2023.6111000000001</c:v>
                </c:pt>
                <c:pt idx="387">
                  <c:v>2034.8775000000001</c:v>
                </c:pt>
                <c:pt idx="388">
                  <c:v>2034.8775000000001</c:v>
                </c:pt>
                <c:pt idx="389">
                  <c:v>2034.8775000000001</c:v>
                </c:pt>
                <c:pt idx="390">
                  <c:v>2034.8775000000001</c:v>
                </c:pt>
                <c:pt idx="391">
                  <c:v>2049.1424000000002</c:v>
                </c:pt>
                <c:pt idx="392">
                  <c:v>2049.1424000000002</c:v>
                </c:pt>
                <c:pt idx="393">
                  <c:v>2049.1424000000002</c:v>
                </c:pt>
                <c:pt idx="394">
                  <c:v>2049.1424000000002</c:v>
                </c:pt>
                <c:pt idx="395">
                  <c:v>2067.5758000000001</c:v>
                </c:pt>
                <c:pt idx="396">
                  <c:v>2067.5758000000001</c:v>
                </c:pt>
                <c:pt idx="397">
                  <c:v>2067.5758000000001</c:v>
                </c:pt>
                <c:pt idx="398">
                  <c:v>2067.5758000000001</c:v>
                </c:pt>
                <c:pt idx="399">
                  <c:v>2067.5758000000001</c:v>
                </c:pt>
                <c:pt idx="400">
                  <c:v>2090.6487000000002</c:v>
                </c:pt>
                <c:pt idx="401">
                  <c:v>2090.6487000000002</c:v>
                </c:pt>
                <c:pt idx="402">
                  <c:v>2090.6487000000002</c:v>
                </c:pt>
                <c:pt idx="403">
                  <c:v>2090.6487000000002</c:v>
                </c:pt>
                <c:pt idx="404">
                  <c:v>2091.4304999999999</c:v>
                </c:pt>
                <c:pt idx="405">
                  <c:v>2091.4304999999999</c:v>
                </c:pt>
                <c:pt idx="406">
                  <c:v>2091.4304999999999</c:v>
                </c:pt>
                <c:pt idx="407">
                  <c:v>2091.4304999999999</c:v>
                </c:pt>
                <c:pt idx="408">
                  <c:v>2091.4304999999999</c:v>
                </c:pt>
                <c:pt idx="409">
                  <c:v>2102.0450999999998</c:v>
                </c:pt>
                <c:pt idx="410">
                  <c:v>2102.0450999999998</c:v>
                </c:pt>
                <c:pt idx="411">
                  <c:v>2102.0450999999998</c:v>
                </c:pt>
                <c:pt idx="412">
                  <c:v>2102.0450999999998</c:v>
                </c:pt>
                <c:pt idx="413">
                  <c:v>2102.3258999999998</c:v>
                </c:pt>
                <c:pt idx="414">
                  <c:v>2102.3258999999998</c:v>
                </c:pt>
                <c:pt idx="415">
                  <c:v>2102.3258999999998</c:v>
                </c:pt>
                <c:pt idx="416">
                  <c:v>2102.3258999999998</c:v>
                </c:pt>
                <c:pt idx="417">
                  <c:v>2069.2444999999998</c:v>
                </c:pt>
                <c:pt idx="418">
                  <c:v>2069.2444999999998</c:v>
                </c:pt>
                <c:pt idx="419">
                  <c:v>2069.2444999999998</c:v>
                </c:pt>
                <c:pt idx="420">
                  <c:v>2069.2444999999998</c:v>
                </c:pt>
                <c:pt idx="421">
                  <c:v>2069.2444999999998</c:v>
                </c:pt>
                <c:pt idx="422">
                  <c:v>2080.1579000000002</c:v>
                </c:pt>
                <c:pt idx="423">
                  <c:v>2080.1579000000002</c:v>
                </c:pt>
                <c:pt idx="424">
                  <c:v>2080.1579000000002</c:v>
                </c:pt>
                <c:pt idx="425">
                  <c:v>2080.1579000000002</c:v>
                </c:pt>
                <c:pt idx="426">
                  <c:v>2078.2375999999999</c:v>
                </c:pt>
                <c:pt idx="427">
                  <c:v>2078.2375999999999</c:v>
                </c:pt>
                <c:pt idx="428">
                  <c:v>2078.2375999999999</c:v>
                </c:pt>
                <c:pt idx="429">
                  <c:v>2078.2375999999999</c:v>
                </c:pt>
                <c:pt idx="430">
                  <c:v>2067.0120000000002</c:v>
                </c:pt>
                <c:pt idx="431">
                  <c:v>2067.0120000000002</c:v>
                </c:pt>
                <c:pt idx="432">
                  <c:v>2067.0120000000002</c:v>
                </c:pt>
                <c:pt idx="433">
                  <c:v>2067.0120000000002</c:v>
                </c:pt>
                <c:pt idx="434">
                  <c:v>2067.0120000000002</c:v>
                </c:pt>
                <c:pt idx="435">
                  <c:v>2077.1122999999998</c:v>
                </c:pt>
                <c:pt idx="436">
                  <c:v>2077.1122999999998</c:v>
                </c:pt>
                <c:pt idx="437">
                  <c:v>2077.1122999999998</c:v>
                </c:pt>
                <c:pt idx="438">
                  <c:v>2077.1122999999998</c:v>
                </c:pt>
                <c:pt idx="439">
                  <c:v>2085.0115000000001</c:v>
                </c:pt>
                <c:pt idx="440">
                  <c:v>2085.0115000000001</c:v>
                </c:pt>
                <c:pt idx="441">
                  <c:v>2085.0115000000001</c:v>
                </c:pt>
                <c:pt idx="442">
                  <c:v>2085.0115000000001</c:v>
                </c:pt>
                <c:pt idx="443">
                  <c:v>2070.7874000000002</c:v>
                </c:pt>
                <c:pt idx="444">
                  <c:v>2070.7874000000002</c:v>
                </c:pt>
                <c:pt idx="445">
                  <c:v>2070.7874000000002</c:v>
                </c:pt>
                <c:pt idx="446">
                  <c:v>2070.7874000000002</c:v>
                </c:pt>
                <c:pt idx="447">
                  <c:v>2070.7874000000002</c:v>
                </c:pt>
                <c:pt idx="448">
                  <c:v>2053.1057000000001</c:v>
                </c:pt>
                <c:pt idx="449">
                  <c:v>2053.1057000000001</c:v>
                </c:pt>
                <c:pt idx="450">
                  <c:v>2053.1057000000001</c:v>
                </c:pt>
                <c:pt idx="451">
                  <c:v>2053.1057000000001</c:v>
                </c:pt>
                <c:pt idx="452">
                  <c:v>2083.2188000000001</c:v>
                </c:pt>
                <c:pt idx="453">
                  <c:v>2083.2188000000001</c:v>
                </c:pt>
                <c:pt idx="454">
                  <c:v>2083.2188000000001</c:v>
                </c:pt>
                <c:pt idx="455">
                  <c:v>2083.2188000000001</c:v>
                </c:pt>
                <c:pt idx="456">
                  <c:v>2198.7107000000001</c:v>
                </c:pt>
                <c:pt idx="457">
                  <c:v>2198.7107000000001</c:v>
                </c:pt>
                <c:pt idx="458">
                  <c:v>2198.7107000000001</c:v>
                </c:pt>
                <c:pt idx="459">
                  <c:v>2198.7107000000001</c:v>
                </c:pt>
                <c:pt idx="460">
                  <c:v>2198.7107000000001</c:v>
                </c:pt>
                <c:pt idx="461">
                  <c:v>2140.4850000000001</c:v>
                </c:pt>
                <c:pt idx="462">
                  <c:v>2140.4850000000001</c:v>
                </c:pt>
                <c:pt idx="463">
                  <c:v>2140.4850000000001</c:v>
                </c:pt>
                <c:pt idx="464">
                  <c:v>2140.4850000000001</c:v>
                </c:pt>
                <c:pt idx="465">
                  <c:v>2094.2802999999999</c:v>
                </c:pt>
                <c:pt idx="466">
                  <c:v>2094.2802999999999</c:v>
                </c:pt>
                <c:pt idx="467">
                  <c:v>2094.2802999999999</c:v>
                </c:pt>
                <c:pt idx="468">
                  <c:v>2094.2802999999999</c:v>
                </c:pt>
                <c:pt idx="469">
                  <c:v>2094.2802999999999</c:v>
                </c:pt>
                <c:pt idx="470">
                  <c:v>2137.0916000000002</c:v>
                </c:pt>
                <c:pt idx="471">
                  <c:v>2137.0916000000002</c:v>
                </c:pt>
                <c:pt idx="472">
                  <c:v>2137.0916000000002</c:v>
                </c:pt>
                <c:pt idx="473">
                  <c:v>2137.0916000000002</c:v>
                </c:pt>
                <c:pt idx="474">
                  <c:v>2155.0953</c:v>
                </c:pt>
                <c:pt idx="475">
                  <c:v>2155.0953</c:v>
                </c:pt>
                <c:pt idx="476">
                  <c:v>2155.0953</c:v>
                </c:pt>
                <c:pt idx="477">
                  <c:v>2155.0953</c:v>
                </c:pt>
                <c:pt idx="478">
                  <c:v>2174.1165999999998</c:v>
                </c:pt>
                <c:pt idx="479">
                  <c:v>2174.1165999999998</c:v>
                </c:pt>
                <c:pt idx="480">
                  <c:v>2174.1165999999998</c:v>
                </c:pt>
                <c:pt idx="481">
                  <c:v>2174.1165999999998</c:v>
                </c:pt>
                <c:pt idx="482">
                  <c:v>2166.8231999999998</c:v>
                </c:pt>
                <c:pt idx="483">
                  <c:v>2166.8231999999998</c:v>
                </c:pt>
                <c:pt idx="484">
                  <c:v>2166.8231999999998</c:v>
                </c:pt>
                <c:pt idx="485">
                  <c:v>2166.8231999999998</c:v>
                </c:pt>
                <c:pt idx="486">
                  <c:v>2166.8231999999998</c:v>
                </c:pt>
                <c:pt idx="487">
                  <c:v>2196.0709000000002</c:v>
                </c:pt>
                <c:pt idx="488">
                  <c:v>2196.0709000000002</c:v>
                </c:pt>
                <c:pt idx="489">
                  <c:v>2196.0709000000002</c:v>
                </c:pt>
                <c:pt idx="490">
                  <c:v>2196.0709000000002</c:v>
                </c:pt>
                <c:pt idx="491">
                  <c:v>2244.7462</c:v>
                </c:pt>
                <c:pt idx="492">
                  <c:v>2244.7462</c:v>
                </c:pt>
                <c:pt idx="493">
                  <c:v>2244.7462</c:v>
                </c:pt>
                <c:pt idx="494">
                  <c:v>2244.7462</c:v>
                </c:pt>
                <c:pt idx="495">
                  <c:v>2261.0376000000001</c:v>
                </c:pt>
                <c:pt idx="496">
                  <c:v>2261.0376000000001</c:v>
                </c:pt>
                <c:pt idx="497">
                  <c:v>2261.0376000000001</c:v>
                </c:pt>
                <c:pt idx="498">
                  <c:v>2261.0376000000001</c:v>
                </c:pt>
                <c:pt idx="499">
                  <c:v>2261.0376000000001</c:v>
                </c:pt>
                <c:pt idx="500">
                  <c:v>2288.2087000000001</c:v>
                </c:pt>
                <c:pt idx="501">
                  <c:v>2288.2087000000001</c:v>
                </c:pt>
                <c:pt idx="502">
                  <c:v>2288.2087000000001</c:v>
                </c:pt>
                <c:pt idx="503">
                  <c:v>2288.2087000000001</c:v>
                </c:pt>
                <c:pt idx="504">
                  <c:v>2292.2601</c:v>
                </c:pt>
                <c:pt idx="505">
                  <c:v>2292.2601</c:v>
                </c:pt>
                <c:pt idx="506">
                  <c:v>2292.2601</c:v>
                </c:pt>
                <c:pt idx="507">
                  <c:v>2292.2601</c:v>
                </c:pt>
                <c:pt idx="508">
                  <c:v>2292.2601</c:v>
                </c:pt>
                <c:pt idx="509">
                  <c:v>2283.2067999999999</c:v>
                </c:pt>
                <c:pt idx="510">
                  <c:v>2283.2067999999999</c:v>
                </c:pt>
                <c:pt idx="511">
                  <c:v>2283.2067999999999</c:v>
                </c:pt>
                <c:pt idx="512">
                  <c:v>2283.2067999999999</c:v>
                </c:pt>
                <c:pt idx="513">
                  <c:v>2298.1914999999999</c:v>
                </c:pt>
                <c:pt idx="514">
                  <c:v>2298.1914999999999</c:v>
                </c:pt>
                <c:pt idx="515">
                  <c:v>2298.1914999999999</c:v>
                </c:pt>
                <c:pt idx="516">
                  <c:v>2298.1914999999999</c:v>
                </c:pt>
                <c:pt idx="517">
                  <c:v>2326.0962</c:v>
                </c:pt>
                <c:pt idx="518">
                  <c:v>2326.0962</c:v>
                </c:pt>
                <c:pt idx="519">
                  <c:v>2326.0962</c:v>
                </c:pt>
                <c:pt idx="520">
                  <c:v>2326.0962</c:v>
                </c:pt>
                <c:pt idx="521">
                  <c:v>2326.0962</c:v>
                </c:pt>
                <c:pt idx="522">
                  <c:v>2323.8337000000001</c:v>
                </c:pt>
                <c:pt idx="523">
                  <c:v>2323.8337000000001</c:v>
                </c:pt>
                <c:pt idx="524">
                  <c:v>2323.8337000000001</c:v>
                </c:pt>
                <c:pt idx="525">
                  <c:v>2323.8337000000001</c:v>
                </c:pt>
                <c:pt idx="526">
                  <c:v>2328.0825</c:v>
                </c:pt>
                <c:pt idx="527">
                  <c:v>2328.0825</c:v>
                </c:pt>
                <c:pt idx="528">
                  <c:v>2328.0825</c:v>
                </c:pt>
                <c:pt idx="529">
                  <c:v>2328.0825</c:v>
                </c:pt>
                <c:pt idx="530">
                  <c:v>2317.5228999999999</c:v>
                </c:pt>
                <c:pt idx="531">
                  <c:v>2317.5228999999999</c:v>
                </c:pt>
                <c:pt idx="532">
                  <c:v>2317.5228999999999</c:v>
                </c:pt>
                <c:pt idx="533">
                  <c:v>2317.5228999999999</c:v>
                </c:pt>
                <c:pt idx="534">
                  <c:v>2317.5228999999999</c:v>
                </c:pt>
                <c:pt idx="535">
                  <c:v>2315.3269</c:v>
                </c:pt>
                <c:pt idx="536">
                  <c:v>2315.3269</c:v>
                </c:pt>
                <c:pt idx="537">
                  <c:v>2315.3269</c:v>
                </c:pt>
                <c:pt idx="538">
                  <c:v>2315.3269</c:v>
                </c:pt>
                <c:pt idx="539">
                  <c:v>2303.2662</c:v>
                </c:pt>
                <c:pt idx="540">
                  <c:v>2303.2662</c:v>
                </c:pt>
                <c:pt idx="541">
                  <c:v>2303.2662</c:v>
                </c:pt>
                <c:pt idx="542">
                  <c:v>2303.2662</c:v>
                </c:pt>
                <c:pt idx="543">
                  <c:v>2294.2579999999998</c:v>
                </c:pt>
                <c:pt idx="544">
                  <c:v>2294.2579999999998</c:v>
                </c:pt>
                <c:pt idx="545">
                  <c:v>2294.2579999999998</c:v>
                </c:pt>
                <c:pt idx="546">
                  <c:v>2294.2579999999998</c:v>
                </c:pt>
                <c:pt idx="547">
                  <c:v>2294.2579999999998</c:v>
                </c:pt>
                <c:pt idx="548">
                  <c:v>2351.3479000000002</c:v>
                </c:pt>
                <c:pt idx="549">
                  <c:v>2351.3479000000002</c:v>
                </c:pt>
                <c:pt idx="550">
                  <c:v>2351.3479000000002</c:v>
                </c:pt>
                <c:pt idx="551">
                  <c:v>2351.3479000000002</c:v>
                </c:pt>
                <c:pt idx="552">
                  <c:v>2388.3357999999998</c:v>
                </c:pt>
                <c:pt idx="553">
                  <c:v>2388.3357999999998</c:v>
                </c:pt>
                <c:pt idx="554">
                  <c:v>2388.3357999999998</c:v>
                </c:pt>
                <c:pt idx="555">
                  <c:v>2388.3357999999998</c:v>
                </c:pt>
                <c:pt idx="556">
                  <c:v>2413.9839999999999</c:v>
                </c:pt>
                <c:pt idx="557">
                  <c:v>2413.9839999999999</c:v>
                </c:pt>
                <c:pt idx="558">
                  <c:v>2413.9839999999999</c:v>
                </c:pt>
                <c:pt idx="559">
                  <c:v>2413.9839999999999</c:v>
                </c:pt>
                <c:pt idx="560">
                  <c:v>2413.9839999999999</c:v>
                </c:pt>
                <c:pt idx="561">
                  <c:v>2439.0164</c:v>
                </c:pt>
                <c:pt idx="562">
                  <c:v>2439.0164</c:v>
                </c:pt>
                <c:pt idx="563">
                  <c:v>2439.0164</c:v>
                </c:pt>
                <c:pt idx="564">
                  <c:v>2439.0164</c:v>
                </c:pt>
                <c:pt idx="565">
                  <c:v>2454.5684000000001</c:v>
                </c:pt>
                <c:pt idx="566">
                  <c:v>2454.5684000000001</c:v>
                </c:pt>
                <c:pt idx="567">
                  <c:v>2454.5684000000001</c:v>
                </c:pt>
                <c:pt idx="568">
                  <c:v>2454.5684000000001</c:v>
                </c:pt>
                <c:pt idx="569">
                  <c:v>2426.9812999999999</c:v>
                </c:pt>
                <c:pt idx="570">
                  <c:v>2426.9812999999999</c:v>
                </c:pt>
                <c:pt idx="571">
                  <c:v>2426.9812999999999</c:v>
                </c:pt>
                <c:pt idx="572">
                  <c:v>2426.9812999999999</c:v>
                </c:pt>
                <c:pt idx="573">
                  <c:v>2426.9812999999999</c:v>
                </c:pt>
                <c:pt idx="574">
                  <c:v>2424.4054999999998</c:v>
                </c:pt>
                <c:pt idx="575">
                  <c:v>2424.4054999999998</c:v>
                </c:pt>
                <c:pt idx="576">
                  <c:v>2424.4054999999998</c:v>
                </c:pt>
                <c:pt idx="577">
                  <c:v>2424.4054999999998</c:v>
                </c:pt>
                <c:pt idx="578">
                  <c:v>2418.1028000000001</c:v>
                </c:pt>
                <c:pt idx="579">
                  <c:v>2418.1028000000001</c:v>
                </c:pt>
                <c:pt idx="580">
                  <c:v>2418.1028000000001</c:v>
                </c:pt>
                <c:pt idx="581">
                  <c:v>2418.1028000000001</c:v>
                </c:pt>
                <c:pt idx="582">
                  <c:v>2430.3409999999999</c:v>
                </c:pt>
                <c:pt idx="583">
                  <c:v>2430.3409999999999</c:v>
                </c:pt>
                <c:pt idx="584">
                  <c:v>2430.3409999999999</c:v>
                </c:pt>
                <c:pt idx="585">
                  <c:v>2430.3409999999999</c:v>
                </c:pt>
                <c:pt idx="586">
                  <c:v>2430.3409999999999</c:v>
                </c:pt>
                <c:pt idx="587">
                  <c:v>2443.7001</c:v>
                </c:pt>
                <c:pt idx="588">
                  <c:v>2443.7001</c:v>
                </c:pt>
                <c:pt idx="589">
                  <c:v>2443.7001</c:v>
                </c:pt>
                <c:pt idx="590">
                  <c:v>2443.7001</c:v>
                </c:pt>
                <c:pt idx="591">
                  <c:v>2437.4414000000002</c:v>
                </c:pt>
                <c:pt idx="592">
                  <c:v>2437.4414000000002</c:v>
                </c:pt>
                <c:pt idx="593">
                  <c:v>2437.4414000000002</c:v>
                </c:pt>
                <c:pt idx="594">
                  <c:v>2437.4414000000002</c:v>
                </c:pt>
                <c:pt idx="595">
                  <c:v>2430.8823000000002</c:v>
                </c:pt>
                <c:pt idx="596">
                  <c:v>2430.8823000000002</c:v>
                </c:pt>
                <c:pt idx="597">
                  <c:v>2430.8823000000002</c:v>
                </c:pt>
                <c:pt idx="598">
                  <c:v>2430.8823000000002</c:v>
                </c:pt>
                <c:pt idx="599">
                  <c:v>2430.8823000000002</c:v>
                </c:pt>
                <c:pt idx="600">
                  <c:v>2432.4775</c:v>
                </c:pt>
                <c:pt idx="601">
                  <c:v>2432.4775</c:v>
                </c:pt>
                <c:pt idx="602">
                  <c:v>2432.4775</c:v>
                </c:pt>
                <c:pt idx="603">
                  <c:v>2432.4775</c:v>
                </c:pt>
                <c:pt idx="604">
                  <c:v>2453.5655000000002</c:v>
                </c:pt>
                <c:pt idx="605">
                  <c:v>2453.5655000000002</c:v>
                </c:pt>
                <c:pt idx="606">
                  <c:v>2453.5655000000002</c:v>
                </c:pt>
                <c:pt idx="607">
                  <c:v>2453.5655000000002</c:v>
                </c:pt>
                <c:pt idx="608">
                  <c:v>2453.5655000000002</c:v>
                </c:pt>
                <c:pt idx="609">
                  <c:v>2466.5239000000001</c:v>
                </c:pt>
                <c:pt idx="610">
                  <c:v>2466.5239000000001</c:v>
                </c:pt>
                <c:pt idx="611">
                  <c:v>2466.5239000000001</c:v>
                </c:pt>
                <c:pt idx="612">
                  <c:v>2466.5239000000001</c:v>
                </c:pt>
                <c:pt idx="613">
                  <c:v>2470.9281999999998</c:v>
                </c:pt>
                <c:pt idx="614">
                  <c:v>2470.9281999999998</c:v>
                </c:pt>
                <c:pt idx="615">
                  <c:v>2470.9281999999998</c:v>
                </c:pt>
                <c:pt idx="616">
                  <c:v>2470.9281999999998</c:v>
                </c:pt>
                <c:pt idx="617">
                  <c:v>2485.1277</c:v>
                </c:pt>
                <c:pt idx="618">
                  <c:v>2485.1277</c:v>
                </c:pt>
                <c:pt idx="619">
                  <c:v>2485.1277</c:v>
                </c:pt>
                <c:pt idx="620">
                  <c:v>2485.1277</c:v>
                </c:pt>
                <c:pt idx="621">
                  <c:v>2485.1277</c:v>
                </c:pt>
                <c:pt idx="622">
                  <c:v>2493.4726000000001</c:v>
                </c:pt>
                <c:pt idx="623">
                  <c:v>2493.4726000000001</c:v>
                </c:pt>
                <c:pt idx="624">
                  <c:v>2493.4726000000001</c:v>
                </c:pt>
                <c:pt idx="625">
                  <c:v>2493.4726000000001</c:v>
                </c:pt>
                <c:pt idx="626">
                  <c:v>2526.6754999999998</c:v>
                </c:pt>
                <c:pt idx="627">
                  <c:v>2526.6754999999998</c:v>
                </c:pt>
                <c:pt idx="628">
                  <c:v>2526.6754999999998</c:v>
                </c:pt>
                <c:pt idx="629">
                  <c:v>2526.6754999999998</c:v>
                </c:pt>
                <c:pt idx="630">
                  <c:v>2567.2354</c:v>
                </c:pt>
                <c:pt idx="631">
                  <c:v>2567.2354</c:v>
                </c:pt>
                <c:pt idx="632">
                  <c:v>2567.2354</c:v>
                </c:pt>
                <c:pt idx="633">
                  <c:v>2567.2354</c:v>
                </c:pt>
                <c:pt idx="634">
                  <c:v>2567.2354</c:v>
                </c:pt>
                <c:pt idx="635">
                  <c:v>2581.3035</c:v>
                </c:pt>
                <c:pt idx="636">
                  <c:v>2581.3035</c:v>
                </c:pt>
                <c:pt idx="637">
                  <c:v>2581.3035</c:v>
                </c:pt>
                <c:pt idx="638">
                  <c:v>2581.3035</c:v>
                </c:pt>
                <c:pt idx="639">
                  <c:v>2596.1795000000002</c:v>
                </c:pt>
                <c:pt idx="640">
                  <c:v>2596.1795000000002</c:v>
                </c:pt>
                <c:pt idx="641">
                  <c:v>2596.1795000000002</c:v>
                </c:pt>
                <c:pt idx="642">
                  <c:v>2596.1795000000002</c:v>
                </c:pt>
                <c:pt idx="643">
                  <c:v>2600.7622000000001</c:v>
                </c:pt>
                <c:pt idx="644">
                  <c:v>2600.7622000000001</c:v>
                </c:pt>
                <c:pt idx="645">
                  <c:v>2600.7622000000001</c:v>
                </c:pt>
                <c:pt idx="646">
                  <c:v>2600.7622000000001</c:v>
                </c:pt>
                <c:pt idx="647">
                  <c:v>2600.7622000000001</c:v>
                </c:pt>
                <c:pt idx="648">
                  <c:v>2605.0654</c:v>
                </c:pt>
                <c:pt idx="649">
                  <c:v>2605.0654</c:v>
                </c:pt>
                <c:pt idx="650">
                  <c:v>2605.0654</c:v>
                </c:pt>
                <c:pt idx="651">
                  <c:v>2605.0654</c:v>
                </c:pt>
                <c:pt idx="652">
                  <c:v>2639.7628</c:v>
                </c:pt>
                <c:pt idx="653">
                  <c:v>2639.7628</c:v>
                </c:pt>
                <c:pt idx="654">
                  <c:v>2639.7628</c:v>
                </c:pt>
                <c:pt idx="655">
                  <c:v>2639.7628</c:v>
                </c:pt>
                <c:pt idx="656">
                  <c:v>2654.6493</c:v>
                </c:pt>
                <c:pt idx="657">
                  <c:v>2654.6493</c:v>
                </c:pt>
                <c:pt idx="658">
                  <c:v>2654.6493</c:v>
                </c:pt>
                <c:pt idx="659">
                  <c:v>2654.6493</c:v>
                </c:pt>
                <c:pt idx="660">
                  <c:v>2654.6493</c:v>
                </c:pt>
                <c:pt idx="661">
                  <c:v>2672.1154000000001</c:v>
                </c:pt>
                <c:pt idx="662">
                  <c:v>2672.1154000000001</c:v>
                </c:pt>
                <c:pt idx="663">
                  <c:v>2672.1154000000001</c:v>
                </c:pt>
                <c:pt idx="664">
                  <c:v>2672.1154000000001</c:v>
                </c:pt>
                <c:pt idx="665">
                  <c:v>2679.0992000000001</c:v>
                </c:pt>
                <c:pt idx="666">
                  <c:v>2679.0992000000001</c:v>
                </c:pt>
                <c:pt idx="667">
                  <c:v>2679.0992000000001</c:v>
                </c:pt>
                <c:pt idx="668">
                  <c:v>2679.0992000000001</c:v>
                </c:pt>
                <c:pt idx="669">
                  <c:v>2679.0992000000001</c:v>
                </c:pt>
                <c:pt idx="670">
                  <c:v>2701.8914</c:v>
                </c:pt>
                <c:pt idx="671">
                  <c:v>2701.8914</c:v>
                </c:pt>
                <c:pt idx="672">
                  <c:v>2701.8914</c:v>
                </c:pt>
                <c:pt idx="673">
                  <c:v>2701.8914</c:v>
                </c:pt>
                <c:pt idx="674">
                  <c:v>2733.5969</c:v>
                </c:pt>
                <c:pt idx="675">
                  <c:v>2733.5969</c:v>
                </c:pt>
                <c:pt idx="676">
                  <c:v>2733.5969</c:v>
                </c:pt>
                <c:pt idx="677">
                  <c:v>2733.5969</c:v>
                </c:pt>
                <c:pt idx="678">
                  <c:v>2729.7399</c:v>
                </c:pt>
                <c:pt idx="679">
                  <c:v>2729.7399</c:v>
                </c:pt>
                <c:pt idx="680">
                  <c:v>2729.7399</c:v>
                </c:pt>
                <c:pt idx="681">
                  <c:v>2729.7399</c:v>
                </c:pt>
                <c:pt idx="682">
                  <c:v>2729.7399</c:v>
                </c:pt>
                <c:pt idx="683">
                  <c:v>2725.0542</c:v>
                </c:pt>
                <c:pt idx="684">
                  <c:v>2725.0542</c:v>
                </c:pt>
                <c:pt idx="685">
                  <c:v>2725.0542</c:v>
                </c:pt>
                <c:pt idx="686">
                  <c:v>2725.0542</c:v>
                </c:pt>
                <c:pt idx="687">
                  <c:v>2722.5763999999999</c:v>
                </c:pt>
                <c:pt idx="688">
                  <c:v>2722.5763999999999</c:v>
                </c:pt>
                <c:pt idx="689">
                  <c:v>2722.5763999999999</c:v>
                </c:pt>
                <c:pt idx="690">
                  <c:v>2722.5763999999999</c:v>
                </c:pt>
                <c:pt idx="691">
                  <c:v>2754.9627</c:v>
                </c:pt>
                <c:pt idx="692">
                  <c:v>2754.9627</c:v>
                </c:pt>
                <c:pt idx="693">
                  <c:v>2754.9627</c:v>
                </c:pt>
                <c:pt idx="694">
                  <c:v>2754.9627</c:v>
                </c:pt>
                <c:pt idx="695">
                  <c:v>2744.2053999999998</c:v>
                </c:pt>
                <c:pt idx="696">
                  <c:v>2744.2053999999998</c:v>
                </c:pt>
                <c:pt idx="697">
                  <c:v>2744.2053999999998</c:v>
                </c:pt>
                <c:pt idx="698">
                  <c:v>2744.2053999999998</c:v>
                </c:pt>
                <c:pt idx="699">
                  <c:v>2744.2053999999998</c:v>
                </c:pt>
                <c:pt idx="700">
                  <c:v>2732.4818</c:v>
                </c:pt>
                <c:pt idx="701">
                  <c:v>2732.4818</c:v>
                </c:pt>
                <c:pt idx="702">
                  <c:v>2732.4818</c:v>
                </c:pt>
                <c:pt idx="703">
                  <c:v>2732.4818</c:v>
                </c:pt>
                <c:pt idx="704">
                  <c:v>2710.1502</c:v>
                </c:pt>
                <c:pt idx="705">
                  <c:v>2710.1502</c:v>
                </c:pt>
                <c:pt idx="706">
                  <c:v>2710.1502</c:v>
                </c:pt>
                <c:pt idx="707">
                  <c:v>2710.1502</c:v>
                </c:pt>
                <c:pt idx="708">
                  <c:v>2710.1502</c:v>
                </c:pt>
                <c:pt idx="709">
                  <c:v>2699.8858</c:v>
                </c:pt>
                <c:pt idx="710">
                  <c:v>2699.8858</c:v>
                </c:pt>
                <c:pt idx="711">
                  <c:v>2699.8858</c:v>
                </c:pt>
                <c:pt idx="712">
                  <c:v>2699.8858</c:v>
                </c:pt>
                <c:pt idx="713">
                  <c:v>2690.4178999999999</c:v>
                </c:pt>
                <c:pt idx="714">
                  <c:v>2690.4178999999999</c:v>
                </c:pt>
                <c:pt idx="715">
                  <c:v>2690.4178999999999</c:v>
                </c:pt>
                <c:pt idx="716">
                  <c:v>2690.4178999999999</c:v>
                </c:pt>
                <c:pt idx="717">
                  <c:v>2696.4207000000001</c:v>
                </c:pt>
                <c:pt idx="718">
                  <c:v>2696.4207000000001</c:v>
                </c:pt>
                <c:pt idx="719">
                  <c:v>2696.4207000000001</c:v>
                </c:pt>
                <c:pt idx="720">
                  <c:v>2696.4207000000001</c:v>
                </c:pt>
                <c:pt idx="721">
                  <c:v>2696.4207000000001</c:v>
                </c:pt>
                <c:pt idx="722">
                  <c:v>2709.7275</c:v>
                </c:pt>
                <c:pt idx="723">
                  <c:v>2709.7275</c:v>
                </c:pt>
                <c:pt idx="724">
                  <c:v>2709.7275</c:v>
                </c:pt>
                <c:pt idx="725">
                  <c:v>2709.7275</c:v>
                </c:pt>
                <c:pt idx="726">
                  <c:v>2721.3132000000001</c:v>
                </c:pt>
                <c:pt idx="727">
                  <c:v>2721.3132000000001</c:v>
                </c:pt>
                <c:pt idx="728">
                  <c:v>2721.3132000000001</c:v>
                </c:pt>
                <c:pt idx="729">
                  <c:v>2721.3132000000001</c:v>
                </c:pt>
                <c:pt idx="730">
                  <c:v>2732.0652</c:v>
                </c:pt>
                <c:pt idx="731">
                  <c:v>2732.0652</c:v>
                </c:pt>
                <c:pt idx="732">
                  <c:v>2732.0652</c:v>
                </c:pt>
                <c:pt idx="733">
                  <c:v>2732.0652</c:v>
                </c:pt>
                <c:pt idx="734">
                  <c:v>2732.0652</c:v>
                </c:pt>
                <c:pt idx="735">
                  <c:v>2750.3863999999999</c:v>
                </c:pt>
                <c:pt idx="736">
                  <c:v>2750.3863999999999</c:v>
                </c:pt>
                <c:pt idx="737">
                  <c:v>2750.3863999999999</c:v>
                </c:pt>
                <c:pt idx="738">
                  <c:v>2750.3863999999999</c:v>
                </c:pt>
                <c:pt idx="739">
                  <c:v>2774.0230000000001</c:v>
                </c:pt>
                <c:pt idx="740">
                  <c:v>2774.0230000000001</c:v>
                </c:pt>
                <c:pt idx="741">
                  <c:v>2774.0230000000001</c:v>
                </c:pt>
                <c:pt idx="742">
                  <c:v>2774.0230000000001</c:v>
                </c:pt>
                <c:pt idx="743">
                  <c:v>2782.9495000000002</c:v>
                </c:pt>
                <c:pt idx="744">
                  <c:v>2782.9495000000002</c:v>
                </c:pt>
                <c:pt idx="745">
                  <c:v>2782.9495000000002</c:v>
                </c:pt>
                <c:pt idx="746">
                  <c:v>2782.9495000000002</c:v>
                </c:pt>
                <c:pt idx="747">
                  <c:v>2782.9495000000002</c:v>
                </c:pt>
                <c:pt idx="748">
                  <c:v>2799.7354</c:v>
                </c:pt>
                <c:pt idx="749">
                  <c:v>2799.7354</c:v>
                </c:pt>
                <c:pt idx="750">
                  <c:v>2799.7354</c:v>
                </c:pt>
                <c:pt idx="751">
                  <c:v>2799.7354</c:v>
                </c:pt>
                <c:pt idx="752">
                  <c:v>2819.6028000000001</c:v>
                </c:pt>
                <c:pt idx="753">
                  <c:v>2819.6028000000001</c:v>
                </c:pt>
                <c:pt idx="754">
                  <c:v>2819.6028000000001</c:v>
                </c:pt>
                <c:pt idx="755">
                  <c:v>2819.6028000000001</c:v>
                </c:pt>
                <c:pt idx="756">
                  <c:v>2847.7833999999998</c:v>
                </c:pt>
                <c:pt idx="757">
                  <c:v>2847.7833999999998</c:v>
                </c:pt>
                <c:pt idx="758">
                  <c:v>2847.7833999999998</c:v>
                </c:pt>
                <c:pt idx="759">
                  <c:v>2847.7833999999998</c:v>
                </c:pt>
                <c:pt idx="760">
                  <c:v>2847.7833999999998</c:v>
                </c:pt>
                <c:pt idx="761">
                  <c:v>2850.0499</c:v>
                </c:pt>
                <c:pt idx="762">
                  <c:v>2850.0499</c:v>
                </c:pt>
                <c:pt idx="763">
                  <c:v>2850.0499</c:v>
                </c:pt>
                <c:pt idx="764">
                  <c:v>2850.0499</c:v>
                </c:pt>
                <c:pt idx="765">
                  <c:v>2873.7390999999998</c:v>
                </c:pt>
                <c:pt idx="766">
                  <c:v>2873.7390999999998</c:v>
                </c:pt>
                <c:pt idx="767">
                  <c:v>2873.7390999999998</c:v>
                </c:pt>
                <c:pt idx="768">
                  <c:v>2873.7390999999998</c:v>
                </c:pt>
                <c:pt idx="769">
                  <c:v>2880.6284000000001</c:v>
                </c:pt>
                <c:pt idx="770">
                  <c:v>2880.6284000000001</c:v>
                </c:pt>
                <c:pt idx="771">
                  <c:v>2880.6284000000001</c:v>
                </c:pt>
                <c:pt idx="772">
                  <c:v>2880.6284000000001</c:v>
                </c:pt>
                <c:pt idx="773">
                  <c:v>2880.6284000000001</c:v>
                </c:pt>
                <c:pt idx="774">
                  <c:v>2890.9340999999999</c:v>
                </c:pt>
                <c:pt idx="775">
                  <c:v>2890.9340999999999</c:v>
                </c:pt>
                <c:pt idx="776">
                  <c:v>2890.9340999999999</c:v>
                </c:pt>
                <c:pt idx="777">
                  <c:v>2890.9340999999999</c:v>
                </c:pt>
                <c:pt idx="778">
                  <c:v>2931.5704000000001</c:v>
                </c:pt>
                <c:pt idx="779">
                  <c:v>2931.5704000000001</c:v>
                </c:pt>
                <c:pt idx="780">
                  <c:v>2931.5704000000001</c:v>
                </c:pt>
                <c:pt idx="781">
                  <c:v>2931.5704000000001</c:v>
                </c:pt>
                <c:pt idx="782">
                  <c:v>2931.5704000000001</c:v>
                </c:pt>
                <c:pt idx="783">
                  <c:v>2962.0048999999999</c:v>
                </c:pt>
                <c:pt idx="784">
                  <c:v>2962.0048999999999</c:v>
                </c:pt>
                <c:pt idx="785">
                  <c:v>2962.0048999999999</c:v>
                </c:pt>
                <c:pt idx="786">
                  <c:v>2962.0048999999999</c:v>
                </c:pt>
                <c:pt idx="787">
                  <c:v>2990.4616000000001</c:v>
                </c:pt>
                <c:pt idx="788">
                  <c:v>2990.4616000000001</c:v>
                </c:pt>
                <c:pt idx="789">
                  <c:v>2990.4616000000001</c:v>
                </c:pt>
                <c:pt idx="790">
                  <c:v>2990.4616000000001</c:v>
                </c:pt>
                <c:pt idx="791">
                  <c:v>3003.7496999999998</c:v>
                </c:pt>
                <c:pt idx="792">
                  <c:v>3003.7496999999998</c:v>
                </c:pt>
                <c:pt idx="793">
                  <c:v>3003.7496999999998</c:v>
                </c:pt>
                <c:pt idx="794">
                  <c:v>3003.7496999999998</c:v>
                </c:pt>
                <c:pt idx="795">
                  <c:v>3021.6381999999999</c:v>
                </c:pt>
                <c:pt idx="796">
                  <c:v>3021.6381999999999</c:v>
                </c:pt>
                <c:pt idx="797">
                  <c:v>3021.6381999999999</c:v>
                </c:pt>
                <c:pt idx="798">
                  <c:v>3021.6381999999999</c:v>
                </c:pt>
                <c:pt idx="799">
                  <c:v>3021.6381999999999</c:v>
                </c:pt>
                <c:pt idx="800">
                  <c:v>3046.7148000000002</c:v>
                </c:pt>
                <c:pt idx="801">
                  <c:v>3046.7148000000002</c:v>
                </c:pt>
                <c:pt idx="802">
                  <c:v>3046.7148000000002</c:v>
                </c:pt>
                <c:pt idx="803">
                  <c:v>3046.7148000000002</c:v>
                </c:pt>
                <c:pt idx="804">
                  <c:v>3053.6687999999999</c:v>
                </c:pt>
                <c:pt idx="805">
                  <c:v>3053.6687999999999</c:v>
                </c:pt>
                <c:pt idx="806">
                  <c:v>3053.6687999999999</c:v>
                </c:pt>
                <c:pt idx="807">
                  <c:v>3053.6687999999999</c:v>
                </c:pt>
                <c:pt idx="808">
                  <c:v>3043.0279</c:v>
                </c:pt>
                <c:pt idx="809">
                  <c:v>3043.0279</c:v>
                </c:pt>
                <c:pt idx="810">
                  <c:v>3043.0279</c:v>
                </c:pt>
                <c:pt idx="811">
                  <c:v>3043.0279</c:v>
                </c:pt>
                <c:pt idx="812">
                  <c:v>3043.0279</c:v>
                </c:pt>
                <c:pt idx="813">
                  <c:v>3057.3726000000001</c:v>
                </c:pt>
                <c:pt idx="814">
                  <c:v>3057.3726000000001</c:v>
                </c:pt>
                <c:pt idx="815">
                  <c:v>3057.3726000000001</c:v>
                </c:pt>
                <c:pt idx="816">
                  <c:v>3057.3726000000001</c:v>
                </c:pt>
                <c:pt idx="817">
                  <c:v>3047.7826</c:v>
                </c:pt>
                <c:pt idx="818">
                  <c:v>3047.7826</c:v>
                </c:pt>
                <c:pt idx="819">
                  <c:v>3047.7826</c:v>
                </c:pt>
                <c:pt idx="820">
                  <c:v>3047.7826</c:v>
                </c:pt>
                <c:pt idx="821">
                  <c:v>3047.7826</c:v>
                </c:pt>
                <c:pt idx="822">
                  <c:v>3059.8276000000001</c:v>
                </c:pt>
                <c:pt idx="823">
                  <c:v>3059.8276000000001</c:v>
                </c:pt>
                <c:pt idx="824">
                  <c:v>3059.8276000000001</c:v>
                </c:pt>
                <c:pt idx="825">
                  <c:v>3059.8276000000001</c:v>
                </c:pt>
                <c:pt idx="826">
                  <c:v>3084.4607999999998</c:v>
                </c:pt>
                <c:pt idx="827">
                  <c:v>3084.4607999999998</c:v>
                </c:pt>
                <c:pt idx="828">
                  <c:v>3084.4607999999998</c:v>
                </c:pt>
                <c:pt idx="829">
                  <c:v>3084.4607999999998</c:v>
                </c:pt>
                <c:pt idx="830">
                  <c:v>3110.0583000000001</c:v>
                </c:pt>
                <c:pt idx="831">
                  <c:v>3110.0583000000001</c:v>
                </c:pt>
                <c:pt idx="832">
                  <c:v>3110.0583000000001</c:v>
                </c:pt>
                <c:pt idx="833">
                  <c:v>3110.0583000000001</c:v>
                </c:pt>
                <c:pt idx="834">
                  <c:v>3110.0583000000001</c:v>
                </c:pt>
                <c:pt idx="835">
                  <c:v>3122.0574999999999</c:v>
                </c:pt>
                <c:pt idx="836">
                  <c:v>3122.0574999999999</c:v>
                </c:pt>
                <c:pt idx="837">
                  <c:v>3122.0574999999999</c:v>
                </c:pt>
                <c:pt idx="838">
                  <c:v>3122.0574999999999</c:v>
                </c:pt>
                <c:pt idx="839">
                  <c:v>3126.9168</c:v>
                </c:pt>
                <c:pt idx="840">
                  <c:v>3126.9168</c:v>
                </c:pt>
                <c:pt idx="841">
                  <c:v>3126.9168</c:v>
                </c:pt>
                <c:pt idx="842">
                  <c:v>3126.9168</c:v>
                </c:pt>
                <c:pt idx="843">
                  <c:v>3139.6615000000002</c:v>
                </c:pt>
                <c:pt idx="844">
                  <c:v>3139.6615000000002</c:v>
                </c:pt>
                <c:pt idx="845">
                  <c:v>3139.6615000000002</c:v>
                </c:pt>
                <c:pt idx="846">
                  <c:v>3139.6615000000002</c:v>
                </c:pt>
                <c:pt idx="847">
                  <c:v>3139.6615000000002</c:v>
                </c:pt>
                <c:pt idx="848">
                  <c:v>3165.9135999999999</c:v>
                </c:pt>
                <c:pt idx="849">
                  <c:v>3165.9135999999999</c:v>
                </c:pt>
                <c:pt idx="850">
                  <c:v>3165.9135999999999</c:v>
                </c:pt>
                <c:pt idx="851">
                  <c:v>3165.9135999999999</c:v>
                </c:pt>
                <c:pt idx="852">
                  <c:v>3187.26</c:v>
                </c:pt>
                <c:pt idx="853">
                  <c:v>3187.26</c:v>
                </c:pt>
                <c:pt idx="854">
                  <c:v>3187.26</c:v>
                </c:pt>
                <c:pt idx="855">
                  <c:v>3187.26</c:v>
                </c:pt>
                <c:pt idx="856">
                  <c:v>3208.8204999999998</c:v>
                </c:pt>
                <c:pt idx="857">
                  <c:v>3208.8204999999998</c:v>
                </c:pt>
                <c:pt idx="858">
                  <c:v>3208.8204999999998</c:v>
                </c:pt>
                <c:pt idx="859">
                  <c:v>3208.8204999999998</c:v>
                </c:pt>
                <c:pt idx="860">
                  <c:v>3208.8204999999998</c:v>
                </c:pt>
                <c:pt idx="861">
                  <c:v>3244.4753999999998</c:v>
                </c:pt>
                <c:pt idx="862">
                  <c:v>3244.4753999999998</c:v>
                </c:pt>
                <c:pt idx="863">
                  <c:v>3244.4753999999998</c:v>
                </c:pt>
                <c:pt idx="864">
                  <c:v>3244.4753999999998</c:v>
                </c:pt>
                <c:pt idx="865">
                  <c:v>3266.2067999999999</c:v>
                </c:pt>
                <c:pt idx="866">
                  <c:v>3266.2067999999999</c:v>
                </c:pt>
                <c:pt idx="867">
                  <c:v>3266.2067999999999</c:v>
                </c:pt>
                <c:pt idx="868">
                  <c:v>3266.2067999999999</c:v>
                </c:pt>
                <c:pt idx="869">
                  <c:v>3266.2067999999999</c:v>
                </c:pt>
                <c:pt idx="870">
                  <c:v>3298.1985</c:v>
                </c:pt>
                <c:pt idx="871">
                  <c:v>3298.1985</c:v>
                </c:pt>
                <c:pt idx="872">
                  <c:v>3298.1985</c:v>
                </c:pt>
                <c:pt idx="873">
                  <c:v>3298.1985</c:v>
                </c:pt>
                <c:pt idx="874">
                  <c:v>3324.8631</c:v>
                </c:pt>
                <c:pt idx="875">
                  <c:v>3324.8631</c:v>
                </c:pt>
                <c:pt idx="876">
                  <c:v>3324.8631</c:v>
                </c:pt>
                <c:pt idx="877">
                  <c:v>3324.8631</c:v>
                </c:pt>
                <c:pt idx="878">
                  <c:v>3322.7615000000001</c:v>
                </c:pt>
                <c:pt idx="879">
                  <c:v>3322.7615000000001</c:v>
                </c:pt>
                <c:pt idx="880">
                  <c:v>3322.7615000000001</c:v>
                </c:pt>
                <c:pt idx="881">
                  <c:v>3322.7615000000001</c:v>
                </c:pt>
                <c:pt idx="882">
                  <c:v>3322.7615000000001</c:v>
                </c:pt>
                <c:pt idx="883">
                  <c:v>3315.6880000000001</c:v>
                </c:pt>
                <c:pt idx="884">
                  <c:v>3315.6880000000001</c:v>
                </c:pt>
                <c:pt idx="885">
                  <c:v>3315.6880000000001</c:v>
                </c:pt>
                <c:pt idx="886">
                  <c:v>3315.6880000000001</c:v>
                </c:pt>
                <c:pt idx="887">
                  <c:v>3331.14</c:v>
                </c:pt>
                <c:pt idx="888">
                  <c:v>3331.14</c:v>
                </c:pt>
                <c:pt idx="889">
                  <c:v>3331.14</c:v>
                </c:pt>
                <c:pt idx="890">
                  <c:v>3331.14</c:v>
                </c:pt>
                <c:pt idx="891">
                  <c:v>3345.8375999999998</c:v>
                </c:pt>
                <c:pt idx="892">
                  <c:v>3345.8375999999998</c:v>
                </c:pt>
                <c:pt idx="893">
                  <c:v>3345.8375999999998</c:v>
                </c:pt>
                <c:pt idx="894">
                  <c:v>3345.8375999999998</c:v>
                </c:pt>
                <c:pt idx="895">
                  <c:v>3359.4598999999998</c:v>
                </c:pt>
                <c:pt idx="896">
                  <c:v>3359.4598999999998</c:v>
                </c:pt>
                <c:pt idx="897">
                  <c:v>3359.4598999999998</c:v>
                </c:pt>
                <c:pt idx="898">
                  <c:v>3359.4598999999998</c:v>
                </c:pt>
                <c:pt idx="899">
                  <c:v>3359.4598999999998</c:v>
                </c:pt>
                <c:pt idx="900">
                  <c:v>3364.7611000000002</c:v>
                </c:pt>
                <c:pt idx="901">
                  <c:v>3364.7611000000002</c:v>
                </c:pt>
                <c:pt idx="902">
                  <c:v>3364.7611000000002</c:v>
                </c:pt>
                <c:pt idx="903">
                  <c:v>3364.7611000000002</c:v>
                </c:pt>
                <c:pt idx="904">
                  <c:v>3373.1205</c:v>
                </c:pt>
                <c:pt idx="905">
                  <c:v>3373.1205</c:v>
                </c:pt>
                <c:pt idx="906">
                  <c:v>3373.1205</c:v>
                </c:pt>
                <c:pt idx="907">
                  <c:v>3373.1205</c:v>
                </c:pt>
                <c:pt idx="908">
                  <c:v>3373.1205</c:v>
                </c:pt>
                <c:pt idx="909">
                  <c:v>3367.1242999999999</c:v>
                </c:pt>
                <c:pt idx="910">
                  <c:v>3367.1242999999999</c:v>
                </c:pt>
                <c:pt idx="911">
                  <c:v>3367.1242999999999</c:v>
                </c:pt>
                <c:pt idx="912">
                  <c:v>3367.1242999999999</c:v>
                </c:pt>
                <c:pt idx="913">
                  <c:v>3369.5884999999998</c:v>
                </c:pt>
                <c:pt idx="914">
                  <c:v>3369.5884999999998</c:v>
                </c:pt>
                <c:pt idx="915">
                  <c:v>3369.5884999999998</c:v>
                </c:pt>
                <c:pt idx="916">
                  <c:v>3369.5884999999998</c:v>
                </c:pt>
                <c:pt idx="917">
                  <c:v>3374.3407000000002</c:v>
                </c:pt>
                <c:pt idx="918">
                  <c:v>3374.3407000000002</c:v>
                </c:pt>
                <c:pt idx="919">
                  <c:v>3374.3407000000002</c:v>
                </c:pt>
                <c:pt idx="920">
                  <c:v>3374.3407000000002</c:v>
                </c:pt>
                <c:pt idx="921">
                  <c:v>3374.3407000000002</c:v>
                </c:pt>
                <c:pt idx="922">
                  <c:v>3377.9713999999999</c:v>
                </c:pt>
                <c:pt idx="923">
                  <c:v>3377.9713999999999</c:v>
                </c:pt>
                <c:pt idx="924">
                  <c:v>3377.9713999999999</c:v>
                </c:pt>
                <c:pt idx="925">
                  <c:v>3377.9713999999999</c:v>
                </c:pt>
                <c:pt idx="926">
                  <c:v>3387.8350999999998</c:v>
                </c:pt>
                <c:pt idx="927">
                  <c:v>3387.8350999999998</c:v>
                </c:pt>
                <c:pt idx="928">
                  <c:v>3387.8350999999998</c:v>
                </c:pt>
                <c:pt idx="929">
                  <c:v>3387.8350999999998</c:v>
                </c:pt>
                <c:pt idx="930">
                  <c:v>3404.3580000000002</c:v>
                </c:pt>
                <c:pt idx="931">
                  <c:v>3404.3580000000002</c:v>
                </c:pt>
                <c:pt idx="932">
                  <c:v>3404.3580000000002</c:v>
                </c:pt>
                <c:pt idx="933">
                  <c:v>3404.3580000000002</c:v>
                </c:pt>
                <c:pt idx="934">
                  <c:v>3404.3580000000002</c:v>
                </c:pt>
                <c:pt idx="935">
                  <c:v>3435.3797</c:v>
                </c:pt>
                <c:pt idx="936">
                  <c:v>3435.3797</c:v>
                </c:pt>
                <c:pt idx="937">
                  <c:v>3435.3797</c:v>
                </c:pt>
                <c:pt idx="938">
                  <c:v>3435.3797</c:v>
                </c:pt>
                <c:pt idx="939">
                  <c:v>3429.1547</c:v>
                </c:pt>
                <c:pt idx="940">
                  <c:v>3429.1547</c:v>
                </c:pt>
                <c:pt idx="941">
                  <c:v>3429.1547</c:v>
                </c:pt>
                <c:pt idx="942">
                  <c:v>3429.1547</c:v>
                </c:pt>
                <c:pt idx="943">
                  <c:v>3429.1547</c:v>
                </c:pt>
                <c:pt idx="944">
                  <c:v>3401.8842</c:v>
                </c:pt>
                <c:pt idx="945">
                  <c:v>3401.8842</c:v>
                </c:pt>
                <c:pt idx="946">
                  <c:v>3401.8842</c:v>
                </c:pt>
                <c:pt idx="947">
                  <c:v>3401.8842</c:v>
                </c:pt>
                <c:pt idx="948">
                  <c:v>3386.8566000000001</c:v>
                </c:pt>
                <c:pt idx="949">
                  <c:v>3386.8566000000001</c:v>
                </c:pt>
                <c:pt idx="950">
                  <c:v>3386.8566000000001</c:v>
                </c:pt>
                <c:pt idx="951">
                  <c:v>3386.8566000000001</c:v>
                </c:pt>
                <c:pt idx="952">
                  <c:v>3372.2136999999998</c:v>
                </c:pt>
                <c:pt idx="953">
                  <c:v>3372.2136999999998</c:v>
                </c:pt>
                <c:pt idx="954">
                  <c:v>3372.2136999999998</c:v>
                </c:pt>
                <c:pt idx="955">
                  <c:v>3372.2136999999998</c:v>
                </c:pt>
                <c:pt idx="956">
                  <c:v>3380.0792999999999</c:v>
                </c:pt>
                <c:pt idx="957">
                  <c:v>3380.0792999999999</c:v>
                </c:pt>
                <c:pt idx="958">
                  <c:v>3380.0792999999999</c:v>
                </c:pt>
                <c:pt idx="959">
                  <c:v>3380.0792999999999</c:v>
                </c:pt>
                <c:pt idx="960">
                  <c:v>3380.0792999999999</c:v>
                </c:pt>
                <c:pt idx="961">
                  <c:v>3414.3791999999999</c:v>
                </c:pt>
                <c:pt idx="962">
                  <c:v>3414.3791999999999</c:v>
                </c:pt>
                <c:pt idx="963">
                  <c:v>3414.3791999999999</c:v>
                </c:pt>
                <c:pt idx="964">
                  <c:v>3414.3791999999999</c:v>
                </c:pt>
                <c:pt idx="965">
                  <c:v>3424.9522999999999</c:v>
                </c:pt>
                <c:pt idx="966">
                  <c:v>3424.9522999999999</c:v>
                </c:pt>
                <c:pt idx="967">
                  <c:v>3424.9522999999999</c:v>
                </c:pt>
                <c:pt idx="968">
                  <c:v>3424.9522999999999</c:v>
                </c:pt>
                <c:pt idx="969">
                  <c:v>3424.9859000000001</c:v>
                </c:pt>
                <c:pt idx="970">
                  <c:v>3424.9859000000001</c:v>
                </c:pt>
                <c:pt idx="971">
                  <c:v>3424.9859000000001</c:v>
                </c:pt>
                <c:pt idx="972">
                  <c:v>3424.9859000000001</c:v>
                </c:pt>
                <c:pt idx="973">
                  <c:v>3424.9859000000001</c:v>
                </c:pt>
                <c:pt idx="974">
                  <c:v>3414.0587999999998</c:v>
                </c:pt>
                <c:pt idx="975">
                  <c:v>3414.0587999999998</c:v>
                </c:pt>
                <c:pt idx="976">
                  <c:v>3414.0587999999998</c:v>
                </c:pt>
                <c:pt idx="977">
                  <c:v>3414.0587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D8-45BA-BE04-F1D7A957D0B1}"/>
            </c:ext>
          </c:extLst>
        </c:ser>
        <c:ser>
          <c:idx val="1"/>
          <c:order val="1"/>
          <c:tx>
            <c:strRef>
              <c:f>'Figure 3.3'!$F$2</c:f>
              <c:strCache>
                <c:ptCount val="1"/>
                <c:pt idx="0">
                  <c:v>Loans &amp; Leas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F$1412:$F$2389</c:f>
              <c:numCache>
                <c:formatCode>_(* #,##0_);_(* \(#,##0\);_(* "-"??_);_(@_)</c:formatCode>
                <c:ptCount val="978"/>
                <c:pt idx="0">
                  <c:v>3370.5731000000001</c:v>
                </c:pt>
                <c:pt idx="1">
                  <c:v>3380.6451000000002</c:v>
                </c:pt>
                <c:pt idx="2">
                  <c:v>3395.9774000000002</c:v>
                </c:pt>
                <c:pt idx="3">
                  <c:v>3399.5317</c:v>
                </c:pt>
                <c:pt idx="4">
                  <c:v>3408.1197999999999</c:v>
                </c:pt>
                <c:pt idx="5">
                  <c:v>3407.1268</c:v>
                </c:pt>
                <c:pt idx="6">
                  <c:v>3418.9670000000001</c:v>
                </c:pt>
                <c:pt idx="7">
                  <c:v>3425.2820000000002</c:v>
                </c:pt>
                <c:pt idx="8">
                  <c:v>3440.9857999999999</c:v>
                </c:pt>
                <c:pt idx="9">
                  <c:v>3443.1396</c:v>
                </c:pt>
                <c:pt idx="10">
                  <c:v>3465.3730999999998</c:v>
                </c:pt>
                <c:pt idx="11">
                  <c:v>3473.5657999999999</c:v>
                </c:pt>
                <c:pt idx="12">
                  <c:v>3459.7802999999999</c:v>
                </c:pt>
                <c:pt idx="13">
                  <c:v>3475.7518</c:v>
                </c:pt>
                <c:pt idx="14">
                  <c:v>3485.5309000000002</c:v>
                </c:pt>
                <c:pt idx="15">
                  <c:v>3497.6221</c:v>
                </c:pt>
                <c:pt idx="16">
                  <c:v>3510.1388999999999</c:v>
                </c:pt>
                <c:pt idx="17">
                  <c:v>3522.2426999999998</c:v>
                </c:pt>
                <c:pt idx="18">
                  <c:v>3530.19</c:v>
                </c:pt>
                <c:pt idx="19">
                  <c:v>3538.0338000000002</c:v>
                </c:pt>
                <c:pt idx="20">
                  <c:v>3552.1057999999998</c:v>
                </c:pt>
                <c:pt idx="21">
                  <c:v>3554.1226999999999</c:v>
                </c:pt>
                <c:pt idx="22">
                  <c:v>3561.2075</c:v>
                </c:pt>
                <c:pt idx="23">
                  <c:v>3565.5153</c:v>
                </c:pt>
                <c:pt idx="24">
                  <c:v>3589.3809000000001</c:v>
                </c:pt>
                <c:pt idx="25">
                  <c:v>3581.6621</c:v>
                </c:pt>
                <c:pt idx="26">
                  <c:v>3588.0432999999998</c:v>
                </c:pt>
                <c:pt idx="27">
                  <c:v>3590.7710999999999</c:v>
                </c:pt>
                <c:pt idx="28">
                  <c:v>3598.7226000000001</c:v>
                </c:pt>
                <c:pt idx="29">
                  <c:v>3606.7460999999998</c:v>
                </c:pt>
                <c:pt idx="30">
                  <c:v>3611.5250000000001</c:v>
                </c:pt>
                <c:pt idx="31">
                  <c:v>3616.7995999999998</c:v>
                </c:pt>
                <c:pt idx="32">
                  <c:v>3626.3973999999998</c:v>
                </c:pt>
                <c:pt idx="33">
                  <c:v>3634.2838999999999</c:v>
                </c:pt>
                <c:pt idx="34">
                  <c:v>3628.3051</c:v>
                </c:pt>
                <c:pt idx="35">
                  <c:v>3637.4225999999999</c:v>
                </c:pt>
                <c:pt idx="36">
                  <c:v>3617.9765000000002</c:v>
                </c:pt>
                <c:pt idx="37">
                  <c:v>3658.1532000000002</c:v>
                </c:pt>
                <c:pt idx="38">
                  <c:v>3653.7141000000001</c:v>
                </c:pt>
                <c:pt idx="39">
                  <c:v>3645.4121</c:v>
                </c:pt>
                <c:pt idx="40">
                  <c:v>3642.3881999999999</c:v>
                </c:pt>
                <c:pt idx="41">
                  <c:v>3649.8530999999998</c:v>
                </c:pt>
                <c:pt idx="42">
                  <c:v>3657.8640999999998</c:v>
                </c:pt>
                <c:pt idx="43">
                  <c:v>3665.3519999999999</c:v>
                </c:pt>
                <c:pt idx="44">
                  <c:v>3659.1783</c:v>
                </c:pt>
                <c:pt idx="45">
                  <c:v>3671.1777999999999</c:v>
                </c:pt>
                <c:pt idx="46">
                  <c:v>3677.8779</c:v>
                </c:pt>
                <c:pt idx="47">
                  <c:v>3676.3225000000002</c:v>
                </c:pt>
                <c:pt idx="48">
                  <c:v>3682.393</c:v>
                </c:pt>
                <c:pt idx="49">
                  <c:v>3674.6835000000001</c:v>
                </c:pt>
                <c:pt idx="50">
                  <c:v>3695.6806000000001</c:v>
                </c:pt>
                <c:pt idx="51">
                  <c:v>3703.8573000000001</c:v>
                </c:pt>
                <c:pt idx="52">
                  <c:v>3698.9679000000001</c:v>
                </c:pt>
                <c:pt idx="53">
                  <c:v>3697.7561999999998</c:v>
                </c:pt>
                <c:pt idx="54">
                  <c:v>3706.8373000000001</c:v>
                </c:pt>
                <c:pt idx="55">
                  <c:v>3715.6383999999998</c:v>
                </c:pt>
                <c:pt idx="56">
                  <c:v>3720.8877000000002</c:v>
                </c:pt>
                <c:pt idx="57">
                  <c:v>3711.7709</c:v>
                </c:pt>
                <c:pt idx="58">
                  <c:v>3714.2175000000002</c:v>
                </c:pt>
                <c:pt idx="59">
                  <c:v>3724.4434000000001</c:v>
                </c:pt>
                <c:pt idx="60">
                  <c:v>3739.4848000000002</c:v>
                </c:pt>
                <c:pt idx="61">
                  <c:v>3733.2471999999998</c:v>
                </c:pt>
                <c:pt idx="62">
                  <c:v>3725.1606000000002</c:v>
                </c:pt>
                <c:pt idx="63">
                  <c:v>3736.5133000000001</c:v>
                </c:pt>
                <c:pt idx="64">
                  <c:v>3738.3305999999998</c:v>
                </c:pt>
                <c:pt idx="65">
                  <c:v>3735.1320999999998</c:v>
                </c:pt>
                <c:pt idx="66">
                  <c:v>3743.7656000000002</c:v>
                </c:pt>
                <c:pt idx="67">
                  <c:v>3748.4173999999998</c:v>
                </c:pt>
                <c:pt idx="68">
                  <c:v>3753.9034000000001</c:v>
                </c:pt>
                <c:pt idx="69">
                  <c:v>3759.4895999999999</c:v>
                </c:pt>
                <c:pt idx="70">
                  <c:v>3756.9398000000001</c:v>
                </c:pt>
                <c:pt idx="71">
                  <c:v>3761.2008999999998</c:v>
                </c:pt>
                <c:pt idx="72">
                  <c:v>3761.4177</c:v>
                </c:pt>
                <c:pt idx="73">
                  <c:v>3764.7067000000002</c:v>
                </c:pt>
                <c:pt idx="74">
                  <c:v>3757.1172999999999</c:v>
                </c:pt>
                <c:pt idx="75">
                  <c:v>3745.2793999999999</c:v>
                </c:pt>
                <c:pt idx="76">
                  <c:v>3747.1867999999999</c:v>
                </c:pt>
                <c:pt idx="77">
                  <c:v>3755.4693000000002</c:v>
                </c:pt>
                <c:pt idx="78">
                  <c:v>3738.7460999999998</c:v>
                </c:pt>
                <c:pt idx="79">
                  <c:v>3738.2840999999999</c:v>
                </c:pt>
                <c:pt idx="80">
                  <c:v>3742.8013000000001</c:v>
                </c:pt>
                <c:pt idx="81">
                  <c:v>3740.2464</c:v>
                </c:pt>
                <c:pt idx="82">
                  <c:v>3739.2674000000002</c:v>
                </c:pt>
                <c:pt idx="83">
                  <c:v>3720.0558999999998</c:v>
                </c:pt>
                <c:pt idx="84">
                  <c:v>3726.9989999999998</c:v>
                </c:pt>
                <c:pt idx="85">
                  <c:v>3725.2759999999998</c:v>
                </c:pt>
                <c:pt idx="86">
                  <c:v>3723.7147</c:v>
                </c:pt>
                <c:pt idx="87">
                  <c:v>3732.7141999999999</c:v>
                </c:pt>
                <c:pt idx="88">
                  <c:v>3863.2026999999998</c:v>
                </c:pt>
                <c:pt idx="89">
                  <c:v>3783.1055999999999</c:v>
                </c:pt>
                <c:pt idx="90">
                  <c:v>3764.4072000000001</c:v>
                </c:pt>
                <c:pt idx="91">
                  <c:v>3757.5832999999998</c:v>
                </c:pt>
                <c:pt idx="92">
                  <c:v>3740.8507</c:v>
                </c:pt>
                <c:pt idx="93">
                  <c:v>3746.8389999999999</c:v>
                </c:pt>
                <c:pt idx="94">
                  <c:v>3738.8371999999999</c:v>
                </c:pt>
                <c:pt idx="95">
                  <c:v>3742.6025</c:v>
                </c:pt>
                <c:pt idx="96">
                  <c:v>3746.85</c:v>
                </c:pt>
                <c:pt idx="97">
                  <c:v>3751.6691999999998</c:v>
                </c:pt>
                <c:pt idx="98">
                  <c:v>3763.5092</c:v>
                </c:pt>
                <c:pt idx="99">
                  <c:v>3759.6527999999998</c:v>
                </c:pt>
                <c:pt idx="100">
                  <c:v>3770.6244999999999</c:v>
                </c:pt>
                <c:pt idx="101">
                  <c:v>3778.9009000000001</c:v>
                </c:pt>
                <c:pt idx="102">
                  <c:v>3760.9731999999999</c:v>
                </c:pt>
                <c:pt idx="103">
                  <c:v>3755.1091000000001</c:v>
                </c:pt>
                <c:pt idx="104">
                  <c:v>3749.1138999999998</c:v>
                </c:pt>
                <c:pt idx="105">
                  <c:v>3750.8867</c:v>
                </c:pt>
                <c:pt idx="106">
                  <c:v>3743.1747999999998</c:v>
                </c:pt>
                <c:pt idx="107">
                  <c:v>3741.3643999999999</c:v>
                </c:pt>
                <c:pt idx="108">
                  <c:v>3738.8456999999999</c:v>
                </c:pt>
                <c:pt idx="109">
                  <c:v>3756.6606000000002</c:v>
                </c:pt>
                <c:pt idx="110">
                  <c:v>3753.8323</c:v>
                </c:pt>
                <c:pt idx="111">
                  <c:v>3763.5562</c:v>
                </c:pt>
                <c:pt idx="112">
                  <c:v>3754.1790000000001</c:v>
                </c:pt>
                <c:pt idx="113">
                  <c:v>3742.4679000000001</c:v>
                </c:pt>
                <c:pt idx="114">
                  <c:v>3742.2953000000002</c:v>
                </c:pt>
                <c:pt idx="115">
                  <c:v>3755.9933999999998</c:v>
                </c:pt>
                <c:pt idx="116">
                  <c:v>3761.7719000000002</c:v>
                </c:pt>
                <c:pt idx="117">
                  <c:v>3754.4333999999999</c:v>
                </c:pt>
                <c:pt idx="118">
                  <c:v>3755.6878000000002</c:v>
                </c:pt>
                <c:pt idx="119">
                  <c:v>3753.2673</c:v>
                </c:pt>
                <c:pt idx="120">
                  <c:v>3758.8806</c:v>
                </c:pt>
                <c:pt idx="121">
                  <c:v>3744.6860000000001</c:v>
                </c:pt>
                <c:pt idx="122">
                  <c:v>3742.7617</c:v>
                </c:pt>
                <c:pt idx="123">
                  <c:v>3749.1554000000001</c:v>
                </c:pt>
                <c:pt idx="124">
                  <c:v>3751.5192000000002</c:v>
                </c:pt>
                <c:pt idx="125">
                  <c:v>3755.6615999999999</c:v>
                </c:pt>
                <c:pt idx="126">
                  <c:v>3756.4268999999999</c:v>
                </c:pt>
                <c:pt idx="127">
                  <c:v>3764.4481999999998</c:v>
                </c:pt>
                <c:pt idx="128">
                  <c:v>3772.241</c:v>
                </c:pt>
                <c:pt idx="129">
                  <c:v>3778.5261</c:v>
                </c:pt>
                <c:pt idx="130">
                  <c:v>3769.5291999999999</c:v>
                </c:pt>
                <c:pt idx="131">
                  <c:v>3771.2372</c:v>
                </c:pt>
                <c:pt idx="132">
                  <c:v>3779.2712000000001</c:v>
                </c:pt>
                <c:pt idx="133">
                  <c:v>3790.3681999999999</c:v>
                </c:pt>
                <c:pt idx="134">
                  <c:v>3788.9378999999999</c:v>
                </c:pt>
                <c:pt idx="135">
                  <c:v>3796.01</c:v>
                </c:pt>
                <c:pt idx="136">
                  <c:v>3808.8404</c:v>
                </c:pt>
                <c:pt idx="137">
                  <c:v>3817.5264000000002</c:v>
                </c:pt>
                <c:pt idx="138">
                  <c:v>3829.4971999999998</c:v>
                </c:pt>
                <c:pt idx="139">
                  <c:v>3841.0293999999999</c:v>
                </c:pt>
                <c:pt idx="140">
                  <c:v>3833.2478000000001</c:v>
                </c:pt>
                <c:pt idx="141">
                  <c:v>3852.7100999999998</c:v>
                </c:pt>
                <c:pt idx="142">
                  <c:v>3858.5718999999999</c:v>
                </c:pt>
                <c:pt idx="143">
                  <c:v>3885.7701000000002</c:v>
                </c:pt>
                <c:pt idx="144">
                  <c:v>3895.8364999999999</c:v>
                </c:pt>
                <c:pt idx="145">
                  <c:v>3909.9947999999999</c:v>
                </c:pt>
                <c:pt idx="146">
                  <c:v>3911.9915999999998</c:v>
                </c:pt>
                <c:pt idx="147">
                  <c:v>3916.2811999999999</c:v>
                </c:pt>
                <c:pt idx="148">
                  <c:v>3924.8904000000002</c:v>
                </c:pt>
                <c:pt idx="149">
                  <c:v>3939.2042000000001</c:v>
                </c:pt>
                <c:pt idx="150">
                  <c:v>3937.7060999999999</c:v>
                </c:pt>
                <c:pt idx="151">
                  <c:v>3955.6709000000001</c:v>
                </c:pt>
                <c:pt idx="152">
                  <c:v>3958.1851999999999</c:v>
                </c:pt>
                <c:pt idx="153">
                  <c:v>3973.4794000000002</c:v>
                </c:pt>
                <c:pt idx="154">
                  <c:v>3970.9402</c:v>
                </c:pt>
                <c:pt idx="155">
                  <c:v>3974.0963000000002</c:v>
                </c:pt>
                <c:pt idx="156">
                  <c:v>3963.0409</c:v>
                </c:pt>
                <c:pt idx="157">
                  <c:v>3976.2298000000001</c:v>
                </c:pt>
                <c:pt idx="158">
                  <c:v>3973.8128000000002</c:v>
                </c:pt>
                <c:pt idx="159">
                  <c:v>3980.1608000000001</c:v>
                </c:pt>
                <c:pt idx="160">
                  <c:v>3983.5625</c:v>
                </c:pt>
                <c:pt idx="161">
                  <c:v>3989.5038</c:v>
                </c:pt>
                <c:pt idx="162">
                  <c:v>4000.8096999999998</c:v>
                </c:pt>
                <c:pt idx="163">
                  <c:v>4004.2662</c:v>
                </c:pt>
                <c:pt idx="164">
                  <c:v>4004.1731</c:v>
                </c:pt>
                <c:pt idx="165">
                  <c:v>4009.6088</c:v>
                </c:pt>
                <c:pt idx="166">
                  <c:v>4021.0545999999999</c:v>
                </c:pt>
                <c:pt idx="167">
                  <c:v>4012.0259999999998</c:v>
                </c:pt>
                <c:pt idx="168">
                  <c:v>4004.3056000000001</c:v>
                </c:pt>
                <c:pt idx="169">
                  <c:v>4028.3833</c:v>
                </c:pt>
                <c:pt idx="170">
                  <c:v>4041.6895</c:v>
                </c:pt>
                <c:pt idx="171">
                  <c:v>4047.5216999999998</c:v>
                </c:pt>
                <c:pt idx="172">
                  <c:v>4046.2631000000001</c:v>
                </c:pt>
                <c:pt idx="173">
                  <c:v>4052.3537999999999</c:v>
                </c:pt>
                <c:pt idx="174">
                  <c:v>4075.2212</c:v>
                </c:pt>
                <c:pt idx="175">
                  <c:v>4080.0207999999998</c:v>
                </c:pt>
                <c:pt idx="176">
                  <c:v>4074.4074000000001</c:v>
                </c:pt>
                <c:pt idx="177">
                  <c:v>4074.4672</c:v>
                </c:pt>
                <c:pt idx="178">
                  <c:v>4078.9317999999998</c:v>
                </c:pt>
                <c:pt idx="179">
                  <c:v>4091.4949000000001</c:v>
                </c:pt>
                <c:pt idx="180">
                  <c:v>4089.4535000000001</c:v>
                </c:pt>
                <c:pt idx="181">
                  <c:v>4087.1685000000002</c:v>
                </c:pt>
                <c:pt idx="182">
                  <c:v>4121.4830000000002</c:v>
                </c:pt>
                <c:pt idx="183">
                  <c:v>4125.7811000000002</c:v>
                </c:pt>
                <c:pt idx="184">
                  <c:v>4127.3468999999996</c:v>
                </c:pt>
                <c:pt idx="185">
                  <c:v>4126.8648000000003</c:v>
                </c:pt>
                <c:pt idx="186">
                  <c:v>4139.9246000000003</c:v>
                </c:pt>
                <c:pt idx="187">
                  <c:v>4161.3684999999996</c:v>
                </c:pt>
                <c:pt idx="188">
                  <c:v>4162.0392000000002</c:v>
                </c:pt>
                <c:pt idx="189">
                  <c:v>4165.7388000000001</c:v>
                </c:pt>
                <c:pt idx="190">
                  <c:v>4154.2040999999999</c:v>
                </c:pt>
                <c:pt idx="191">
                  <c:v>4175.2565999999997</c:v>
                </c:pt>
                <c:pt idx="192">
                  <c:v>4174.0209999999997</c:v>
                </c:pt>
                <c:pt idx="193">
                  <c:v>4168.3176999999996</c:v>
                </c:pt>
                <c:pt idx="194">
                  <c:v>4146.0541999999996</c:v>
                </c:pt>
                <c:pt idx="195">
                  <c:v>4142.0087000000003</c:v>
                </c:pt>
                <c:pt idx="196">
                  <c:v>4134.0730000000003</c:v>
                </c:pt>
                <c:pt idx="197">
                  <c:v>4133.2074000000002</c:v>
                </c:pt>
                <c:pt idx="198">
                  <c:v>4108.3636999999999</c:v>
                </c:pt>
                <c:pt idx="199">
                  <c:v>4099.0989</c:v>
                </c:pt>
                <c:pt idx="200">
                  <c:v>4130.5902999999998</c:v>
                </c:pt>
                <c:pt idx="201">
                  <c:v>4134.4885999999997</c:v>
                </c:pt>
                <c:pt idx="202">
                  <c:v>4122.1974</c:v>
                </c:pt>
                <c:pt idx="203">
                  <c:v>4125.8353999999999</c:v>
                </c:pt>
                <c:pt idx="204">
                  <c:v>4114.7237999999998</c:v>
                </c:pt>
                <c:pt idx="205">
                  <c:v>4122.6082999999999</c:v>
                </c:pt>
                <c:pt idx="206">
                  <c:v>4191.1244999999999</c:v>
                </c:pt>
                <c:pt idx="207">
                  <c:v>4189.7335000000003</c:v>
                </c:pt>
                <c:pt idx="208">
                  <c:v>4193.7566999999999</c:v>
                </c:pt>
                <c:pt idx="209">
                  <c:v>4194.1502</c:v>
                </c:pt>
                <c:pt idx="210">
                  <c:v>4193.3406999999997</c:v>
                </c:pt>
                <c:pt idx="211">
                  <c:v>4204.6337000000003</c:v>
                </c:pt>
                <c:pt idx="212">
                  <c:v>4209.2066999999997</c:v>
                </c:pt>
                <c:pt idx="213">
                  <c:v>4210.3861999999999</c:v>
                </c:pt>
                <c:pt idx="214">
                  <c:v>4221.9296000000004</c:v>
                </c:pt>
                <c:pt idx="215">
                  <c:v>4243.7236999999996</c:v>
                </c:pt>
                <c:pt idx="216">
                  <c:v>4236.9530999999997</c:v>
                </c:pt>
                <c:pt idx="217">
                  <c:v>4241.5655999999999</c:v>
                </c:pt>
                <c:pt idx="218">
                  <c:v>4252.7936</c:v>
                </c:pt>
                <c:pt idx="219">
                  <c:v>4263.1449000000002</c:v>
                </c:pt>
                <c:pt idx="220">
                  <c:v>4273.8491999999997</c:v>
                </c:pt>
                <c:pt idx="221">
                  <c:v>4289.8536000000004</c:v>
                </c:pt>
                <c:pt idx="222">
                  <c:v>4298.1148000000003</c:v>
                </c:pt>
                <c:pt idx="223">
                  <c:v>4322.4124000000002</c:v>
                </c:pt>
                <c:pt idx="224">
                  <c:v>4327.6138000000001</c:v>
                </c:pt>
                <c:pt idx="225">
                  <c:v>4335.1094000000003</c:v>
                </c:pt>
                <c:pt idx="226">
                  <c:v>4346.2825000000003</c:v>
                </c:pt>
                <c:pt idx="227">
                  <c:v>4364.6165000000001</c:v>
                </c:pt>
                <c:pt idx="228">
                  <c:v>4378.5875999999998</c:v>
                </c:pt>
                <c:pt idx="229">
                  <c:v>4381.1598999999997</c:v>
                </c:pt>
                <c:pt idx="230">
                  <c:v>4386.6926000000003</c:v>
                </c:pt>
                <c:pt idx="231">
                  <c:v>4397.3146999999999</c:v>
                </c:pt>
                <c:pt idx="232">
                  <c:v>4406.4247999999998</c:v>
                </c:pt>
                <c:pt idx="233">
                  <c:v>4409.0820999999996</c:v>
                </c:pt>
                <c:pt idx="234">
                  <c:v>4413.0050000000001</c:v>
                </c:pt>
                <c:pt idx="235">
                  <c:v>4422.4017999999996</c:v>
                </c:pt>
                <c:pt idx="236">
                  <c:v>4436.0868</c:v>
                </c:pt>
                <c:pt idx="237">
                  <c:v>4438.6415999999999</c:v>
                </c:pt>
                <c:pt idx="238">
                  <c:v>4432.9305000000004</c:v>
                </c:pt>
                <c:pt idx="239">
                  <c:v>4437.2228999999998</c:v>
                </c:pt>
                <c:pt idx="240">
                  <c:v>4450.8280999999997</c:v>
                </c:pt>
                <c:pt idx="241">
                  <c:v>4459.1493</c:v>
                </c:pt>
                <c:pt idx="242">
                  <c:v>4476.8217999999997</c:v>
                </c:pt>
                <c:pt idx="243">
                  <c:v>4488.1567999999997</c:v>
                </c:pt>
                <c:pt idx="244">
                  <c:v>4483.9425000000001</c:v>
                </c:pt>
                <c:pt idx="245">
                  <c:v>4501.3441000000003</c:v>
                </c:pt>
                <c:pt idx="246">
                  <c:v>4519.6471000000001</c:v>
                </c:pt>
                <c:pt idx="247">
                  <c:v>4516.3715000000002</c:v>
                </c:pt>
                <c:pt idx="248">
                  <c:v>4517.0141000000003</c:v>
                </c:pt>
                <c:pt idx="249">
                  <c:v>4523.4333999999999</c:v>
                </c:pt>
                <c:pt idx="250">
                  <c:v>4543.7163</c:v>
                </c:pt>
                <c:pt idx="251">
                  <c:v>4553.8725000000004</c:v>
                </c:pt>
                <c:pt idx="252">
                  <c:v>4560.4841999999999</c:v>
                </c:pt>
                <c:pt idx="253">
                  <c:v>4570.3330999999998</c:v>
                </c:pt>
                <c:pt idx="254">
                  <c:v>4580.9732000000004</c:v>
                </c:pt>
                <c:pt idx="255">
                  <c:v>4586.6194999999998</c:v>
                </c:pt>
                <c:pt idx="256">
                  <c:v>4597.5757999999996</c:v>
                </c:pt>
                <c:pt idx="257">
                  <c:v>4604.5631999999996</c:v>
                </c:pt>
                <c:pt idx="258">
                  <c:v>4621.4763999999996</c:v>
                </c:pt>
                <c:pt idx="259">
                  <c:v>4628.9182000000001</c:v>
                </c:pt>
                <c:pt idx="260">
                  <c:v>4655.5720000000001</c:v>
                </c:pt>
                <c:pt idx="261">
                  <c:v>4666.0209999999997</c:v>
                </c:pt>
                <c:pt idx="262">
                  <c:v>4678.3711999999996</c:v>
                </c:pt>
                <c:pt idx="263">
                  <c:v>4684.4535999999998</c:v>
                </c:pt>
                <c:pt idx="264">
                  <c:v>4684.6417000000001</c:v>
                </c:pt>
                <c:pt idx="265">
                  <c:v>4689.5061999999998</c:v>
                </c:pt>
                <c:pt idx="266">
                  <c:v>4690.8387000000002</c:v>
                </c:pt>
                <c:pt idx="267">
                  <c:v>4711.6220999999996</c:v>
                </c:pt>
                <c:pt idx="268">
                  <c:v>4737.6337999999996</c:v>
                </c:pt>
                <c:pt idx="269">
                  <c:v>4748.7692999999999</c:v>
                </c:pt>
                <c:pt idx="270">
                  <c:v>4758.9526999999998</c:v>
                </c:pt>
                <c:pt idx="271">
                  <c:v>4780.8064000000004</c:v>
                </c:pt>
                <c:pt idx="272">
                  <c:v>4792.5442000000003</c:v>
                </c:pt>
                <c:pt idx="273">
                  <c:v>4796.3608999999997</c:v>
                </c:pt>
                <c:pt idx="274">
                  <c:v>4808.2660999999998</c:v>
                </c:pt>
                <c:pt idx="275">
                  <c:v>4812.9592000000002</c:v>
                </c:pt>
                <c:pt idx="276">
                  <c:v>4834.2825999999995</c:v>
                </c:pt>
                <c:pt idx="277">
                  <c:v>4831.4799999999996</c:v>
                </c:pt>
                <c:pt idx="278">
                  <c:v>4821.6202000000003</c:v>
                </c:pt>
                <c:pt idx="279">
                  <c:v>4828.8405000000002</c:v>
                </c:pt>
                <c:pt idx="280">
                  <c:v>4844.0797000000002</c:v>
                </c:pt>
                <c:pt idx="281">
                  <c:v>4867.4807000000001</c:v>
                </c:pt>
                <c:pt idx="282">
                  <c:v>4871.7290000000003</c:v>
                </c:pt>
                <c:pt idx="283">
                  <c:v>4879.5523999999996</c:v>
                </c:pt>
                <c:pt idx="284">
                  <c:v>4896.6954999999998</c:v>
                </c:pt>
                <c:pt idx="285">
                  <c:v>4912.1880000000001</c:v>
                </c:pt>
                <c:pt idx="286">
                  <c:v>4911.6679999999997</c:v>
                </c:pt>
                <c:pt idx="287">
                  <c:v>4936.2325000000001</c:v>
                </c:pt>
                <c:pt idx="288">
                  <c:v>4952.8454000000002</c:v>
                </c:pt>
                <c:pt idx="289">
                  <c:v>4983.9739</c:v>
                </c:pt>
                <c:pt idx="290">
                  <c:v>4999.8167000000003</c:v>
                </c:pt>
                <c:pt idx="291">
                  <c:v>5012.7242999999999</c:v>
                </c:pt>
                <c:pt idx="292">
                  <c:v>5024.0092000000004</c:v>
                </c:pt>
                <c:pt idx="293">
                  <c:v>5038.4448000000002</c:v>
                </c:pt>
                <c:pt idx="294">
                  <c:v>5052.3896000000004</c:v>
                </c:pt>
                <c:pt idx="295">
                  <c:v>5054.4197999999997</c:v>
                </c:pt>
                <c:pt idx="296">
                  <c:v>5059.8777</c:v>
                </c:pt>
                <c:pt idx="297">
                  <c:v>5066.1153999999997</c:v>
                </c:pt>
                <c:pt idx="298">
                  <c:v>5087.6288000000004</c:v>
                </c:pt>
                <c:pt idx="299">
                  <c:v>5092.5682999999999</c:v>
                </c:pt>
                <c:pt idx="300">
                  <c:v>5097.0745999999999</c:v>
                </c:pt>
                <c:pt idx="301">
                  <c:v>5096.6724000000004</c:v>
                </c:pt>
                <c:pt idx="302">
                  <c:v>5113.6794</c:v>
                </c:pt>
                <c:pt idx="303">
                  <c:v>5127.7898999999998</c:v>
                </c:pt>
                <c:pt idx="304">
                  <c:v>5133.8644000000004</c:v>
                </c:pt>
                <c:pt idx="305">
                  <c:v>5141.7075000000004</c:v>
                </c:pt>
                <c:pt idx="306">
                  <c:v>5159.3935000000001</c:v>
                </c:pt>
                <c:pt idx="307">
                  <c:v>5180.2358999999997</c:v>
                </c:pt>
                <c:pt idx="308">
                  <c:v>5161.6611999999996</c:v>
                </c:pt>
                <c:pt idx="309">
                  <c:v>5193.9182000000001</c:v>
                </c:pt>
                <c:pt idx="310">
                  <c:v>5209.4013999999997</c:v>
                </c:pt>
                <c:pt idx="311">
                  <c:v>5216.0154000000002</c:v>
                </c:pt>
                <c:pt idx="312">
                  <c:v>5238.0178999999998</c:v>
                </c:pt>
                <c:pt idx="313">
                  <c:v>5231.6840000000002</c:v>
                </c:pt>
                <c:pt idx="314">
                  <c:v>5236.1405999999997</c:v>
                </c:pt>
                <c:pt idx="315">
                  <c:v>5246.9105</c:v>
                </c:pt>
                <c:pt idx="316">
                  <c:v>5261.6057000000001</c:v>
                </c:pt>
                <c:pt idx="317">
                  <c:v>5269.7775000000001</c:v>
                </c:pt>
                <c:pt idx="318">
                  <c:v>5267.0963000000002</c:v>
                </c:pt>
                <c:pt idx="319">
                  <c:v>5282.1814999999997</c:v>
                </c:pt>
                <c:pt idx="320">
                  <c:v>5295.6518999999998</c:v>
                </c:pt>
                <c:pt idx="321">
                  <c:v>5315.1562000000004</c:v>
                </c:pt>
                <c:pt idx="322">
                  <c:v>5307.9746999999998</c:v>
                </c:pt>
                <c:pt idx="323">
                  <c:v>5336.4753000000001</c:v>
                </c:pt>
                <c:pt idx="324">
                  <c:v>5348.4031999999997</c:v>
                </c:pt>
                <c:pt idx="325">
                  <c:v>5368.0447999999997</c:v>
                </c:pt>
                <c:pt idx="326">
                  <c:v>5372.6764999999996</c:v>
                </c:pt>
                <c:pt idx="327">
                  <c:v>5367.1009000000004</c:v>
                </c:pt>
                <c:pt idx="328">
                  <c:v>5400.3035</c:v>
                </c:pt>
                <c:pt idx="329">
                  <c:v>5416.7924999999996</c:v>
                </c:pt>
                <c:pt idx="330">
                  <c:v>5424.0324000000001</c:v>
                </c:pt>
                <c:pt idx="331">
                  <c:v>5435.8410000000003</c:v>
                </c:pt>
                <c:pt idx="332">
                  <c:v>5455.4531999999999</c:v>
                </c:pt>
                <c:pt idx="333">
                  <c:v>5477.7707</c:v>
                </c:pt>
                <c:pt idx="334">
                  <c:v>5479.5109000000002</c:v>
                </c:pt>
                <c:pt idx="335">
                  <c:v>5489.4870000000001</c:v>
                </c:pt>
                <c:pt idx="336">
                  <c:v>5496.7416999999996</c:v>
                </c:pt>
                <c:pt idx="337">
                  <c:v>5502.0722999999998</c:v>
                </c:pt>
                <c:pt idx="338">
                  <c:v>5510.7893000000004</c:v>
                </c:pt>
                <c:pt idx="339">
                  <c:v>5516.1395000000002</c:v>
                </c:pt>
                <c:pt idx="340">
                  <c:v>5516.7064</c:v>
                </c:pt>
                <c:pt idx="341">
                  <c:v>5541.6529</c:v>
                </c:pt>
                <c:pt idx="342">
                  <c:v>5551.7682999999997</c:v>
                </c:pt>
                <c:pt idx="343">
                  <c:v>5565.3258999999998</c:v>
                </c:pt>
                <c:pt idx="344">
                  <c:v>5553.4636</c:v>
                </c:pt>
                <c:pt idx="345">
                  <c:v>5583.0032000000001</c:v>
                </c:pt>
                <c:pt idx="346">
                  <c:v>5597.1133</c:v>
                </c:pt>
                <c:pt idx="347">
                  <c:v>5592.7502000000004</c:v>
                </c:pt>
                <c:pt idx="348">
                  <c:v>5594.8015999999998</c:v>
                </c:pt>
                <c:pt idx="349">
                  <c:v>5570.7942000000003</c:v>
                </c:pt>
                <c:pt idx="350">
                  <c:v>5606.3337000000001</c:v>
                </c:pt>
                <c:pt idx="351">
                  <c:v>5611.4917999999998</c:v>
                </c:pt>
                <c:pt idx="352">
                  <c:v>5708.2011000000002</c:v>
                </c:pt>
                <c:pt idx="353">
                  <c:v>5724.8100999999997</c:v>
                </c:pt>
                <c:pt idx="354">
                  <c:v>5732.5573999999997</c:v>
                </c:pt>
                <c:pt idx="355">
                  <c:v>5748.7569999999996</c:v>
                </c:pt>
                <c:pt idx="356">
                  <c:v>5755.3729999999996</c:v>
                </c:pt>
                <c:pt idx="357">
                  <c:v>5748.0406000000003</c:v>
                </c:pt>
                <c:pt idx="358">
                  <c:v>5764.9669000000004</c:v>
                </c:pt>
                <c:pt idx="359">
                  <c:v>5791.3218999999999</c:v>
                </c:pt>
                <c:pt idx="360">
                  <c:v>5808.5337</c:v>
                </c:pt>
                <c:pt idx="361">
                  <c:v>5817.5014000000001</c:v>
                </c:pt>
                <c:pt idx="362">
                  <c:v>5809.9507000000003</c:v>
                </c:pt>
                <c:pt idx="363">
                  <c:v>5879.0551999999998</c:v>
                </c:pt>
                <c:pt idx="364">
                  <c:v>5882.5573000000004</c:v>
                </c:pt>
                <c:pt idx="365">
                  <c:v>5860.51</c:v>
                </c:pt>
                <c:pt idx="366">
                  <c:v>5866.6980000000003</c:v>
                </c:pt>
                <c:pt idx="367">
                  <c:v>5880.7578000000003</c:v>
                </c:pt>
                <c:pt idx="368">
                  <c:v>5896.9946</c:v>
                </c:pt>
                <c:pt idx="369">
                  <c:v>5898.6580000000004</c:v>
                </c:pt>
                <c:pt idx="370">
                  <c:v>5900.5056000000004</c:v>
                </c:pt>
                <c:pt idx="371">
                  <c:v>5924.0312999999996</c:v>
                </c:pt>
                <c:pt idx="372">
                  <c:v>5939.6611999999996</c:v>
                </c:pt>
                <c:pt idx="373">
                  <c:v>5934.2613000000001</c:v>
                </c:pt>
                <c:pt idx="374">
                  <c:v>5921.0164000000004</c:v>
                </c:pt>
                <c:pt idx="375">
                  <c:v>5842.6356999999998</c:v>
                </c:pt>
                <c:pt idx="376">
                  <c:v>5868.0604999999996</c:v>
                </c:pt>
                <c:pt idx="377">
                  <c:v>5875.7573000000002</c:v>
                </c:pt>
                <c:pt idx="378">
                  <c:v>5897.6827000000003</c:v>
                </c:pt>
                <c:pt idx="379">
                  <c:v>5912.3670000000002</c:v>
                </c:pt>
                <c:pt idx="380">
                  <c:v>5920.4955</c:v>
                </c:pt>
                <c:pt idx="381">
                  <c:v>5938.2105000000001</c:v>
                </c:pt>
                <c:pt idx="382">
                  <c:v>5949.0346</c:v>
                </c:pt>
                <c:pt idx="383">
                  <c:v>5954.65</c:v>
                </c:pt>
                <c:pt idx="384">
                  <c:v>5967.0401000000002</c:v>
                </c:pt>
                <c:pt idx="385">
                  <c:v>5972.7336999999998</c:v>
                </c:pt>
                <c:pt idx="386">
                  <c:v>5991.0954000000002</c:v>
                </c:pt>
                <c:pt idx="387">
                  <c:v>5995.7085999999999</c:v>
                </c:pt>
                <c:pt idx="388">
                  <c:v>6000.0861999999997</c:v>
                </c:pt>
                <c:pt idx="389">
                  <c:v>6040.2547999999997</c:v>
                </c:pt>
                <c:pt idx="390">
                  <c:v>6043.5612000000001</c:v>
                </c:pt>
                <c:pt idx="391">
                  <c:v>6064.8861999999999</c:v>
                </c:pt>
                <c:pt idx="392">
                  <c:v>6070.8748999999998</c:v>
                </c:pt>
                <c:pt idx="393">
                  <c:v>6072.7790999999997</c:v>
                </c:pt>
                <c:pt idx="394">
                  <c:v>6095.7664000000004</c:v>
                </c:pt>
                <c:pt idx="395">
                  <c:v>6103.8819000000003</c:v>
                </c:pt>
                <c:pt idx="396">
                  <c:v>6121.7602999999999</c:v>
                </c:pt>
                <c:pt idx="397">
                  <c:v>6146.2597999999998</c:v>
                </c:pt>
                <c:pt idx="398">
                  <c:v>6190.4757</c:v>
                </c:pt>
                <c:pt idx="399">
                  <c:v>6215.7287999999999</c:v>
                </c:pt>
                <c:pt idx="400">
                  <c:v>6226.9772999999996</c:v>
                </c:pt>
                <c:pt idx="401">
                  <c:v>6246.9866000000002</c:v>
                </c:pt>
                <c:pt idx="402">
                  <c:v>6270.4106000000002</c:v>
                </c:pt>
                <c:pt idx="403">
                  <c:v>6293.0618000000004</c:v>
                </c:pt>
                <c:pt idx="404">
                  <c:v>6269.8567999999996</c:v>
                </c:pt>
                <c:pt idx="405">
                  <c:v>6289.2502000000004</c:v>
                </c:pt>
                <c:pt idx="406">
                  <c:v>6360.3939</c:v>
                </c:pt>
                <c:pt idx="407">
                  <c:v>6385.2942000000003</c:v>
                </c:pt>
                <c:pt idx="408">
                  <c:v>6385.1705000000002</c:v>
                </c:pt>
                <c:pt idx="409">
                  <c:v>6393.8239000000003</c:v>
                </c:pt>
                <c:pt idx="410">
                  <c:v>6398.5780999999997</c:v>
                </c:pt>
                <c:pt idx="411">
                  <c:v>6423.8265000000001</c:v>
                </c:pt>
                <c:pt idx="412">
                  <c:v>6429.0973999999997</c:v>
                </c:pt>
                <c:pt idx="413">
                  <c:v>6441.1569</c:v>
                </c:pt>
                <c:pt idx="414">
                  <c:v>6442.3752999999997</c:v>
                </c:pt>
                <c:pt idx="415">
                  <c:v>6471.0109000000002</c:v>
                </c:pt>
                <c:pt idx="416">
                  <c:v>6490.8516</c:v>
                </c:pt>
                <c:pt idx="417">
                  <c:v>6514.6736000000001</c:v>
                </c:pt>
                <c:pt idx="418">
                  <c:v>6510.3200999999999</c:v>
                </c:pt>
                <c:pt idx="419">
                  <c:v>6504.9413999999997</c:v>
                </c:pt>
                <c:pt idx="420">
                  <c:v>6539.5994000000001</c:v>
                </c:pt>
                <c:pt idx="421">
                  <c:v>6542.1040000000003</c:v>
                </c:pt>
                <c:pt idx="422">
                  <c:v>6532.9161999999997</c:v>
                </c:pt>
                <c:pt idx="423">
                  <c:v>6541.7664000000004</c:v>
                </c:pt>
                <c:pt idx="424">
                  <c:v>6575.4233999999997</c:v>
                </c:pt>
                <c:pt idx="425">
                  <c:v>6588.2161999999998</c:v>
                </c:pt>
                <c:pt idx="426">
                  <c:v>6588.7996999999996</c:v>
                </c:pt>
                <c:pt idx="427">
                  <c:v>6598.5398999999998</c:v>
                </c:pt>
                <c:pt idx="428">
                  <c:v>6635.0016999999998</c:v>
                </c:pt>
                <c:pt idx="429">
                  <c:v>6630.0846000000001</c:v>
                </c:pt>
                <c:pt idx="430">
                  <c:v>6615.8944000000001</c:v>
                </c:pt>
                <c:pt idx="431">
                  <c:v>6617.2577000000001</c:v>
                </c:pt>
                <c:pt idx="432">
                  <c:v>6637.5045</c:v>
                </c:pt>
                <c:pt idx="433">
                  <c:v>6634.1632</c:v>
                </c:pt>
                <c:pt idx="434">
                  <c:v>6641.2034000000003</c:v>
                </c:pt>
                <c:pt idx="435">
                  <c:v>6628.3047999999999</c:v>
                </c:pt>
                <c:pt idx="436">
                  <c:v>6628.1754000000001</c:v>
                </c:pt>
                <c:pt idx="437">
                  <c:v>6630.3339999999998</c:v>
                </c:pt>
                <c:pt idx="438">
                  <c:v>6613.0167000000001</c:v>
                </c:pt>
                <c:pt idx="439">
                  <c:v>6601.7514000000001</c:v>
                </c:pt>
                <c:pt idx="440">
                  <c:v>6614.6706000000004</c:v>
                </c:pt>
                <c:pt idx="441">
                  <c:v>6609.5915999999997</c:v>
                </c:pt>
                <c:pt idx="442">
                  <c:v>6604.8352999999997</c:v>
                </c:pt>
                <c:pt idx="443">
                  <c:v>6612.2236999999996</c:v>
                </c:pt>
                <c:pt idx="444">
                  <c:v>6613.0673999999999</c:v>
                </c:pt>
                <c:pt idx="445">
                  <c:v>6634.3110999999999</c:v>
                </c:pt>
                <c:pt idx="446">
                  <c:v>6630.0703000000003</c:v>
                </c:pt>
                <c:pt idx="447">
                  <c:v>6623.8882000000003</c:v>
                </c:pt>
                <c:pt idx="448">
                  <c:v>6624.2107999999998</c:v>
                </c:pt>
                <c:pt idx="449">
                  <c:v>6624.1346999999996</c:v>
                </c:pt>
                <c:pt idx="450">
                  <c:v>6637.8863000000001</c:v>
                </c:pt>
                <c:pt idx="451">
                  <c:v>6645.5847999999996</c:v>
                </c:pt>
                <c:pt idx="452">
                  <c:v>6641.2807000000003</c:v>
                </c:pt>
                <c:pt idx="453">
                  <c:v>6635.6000999999997</c:v>
                </c:pt>
                <c:pt idx="454">
                  <c:v>6707.0644000000002</c:v>
                </c:pt>
                <c:pt idx="455">
                  <c:v>6736.0846000000001</c:v>
                </c:pt>
                <c:pt idx="456">
                  <c:v>6952.9386000000004</c:v>
                </c:pt>
                <c:pt idx="457">
                  <c:v>6956.415</c:v>
                </c:pt>
                <c:pt idx="458">
                  <c:v>7019.1578</c:v>
                </c:pt>
                <c:pt idx="459">
                  <c:v>7006.6891999999998</c:v>
                </c:pt>
                <c:pt idx="460">
                  <c:v>7008.6421</c:v>
                </c:pt>
                <c:pt idx="461">
                  <c:v>6973.1373999999996</c:v>
                </c:pt>
                <c:pt idx="462">
                  <c:v>6968.0689000000002</c:v>
                </c:pt>
                <c:pt idx="463">
                  <c:v>6938.9949999999999</c:v>
                </c:pt>
                <c:pt idx="464">
                  <c:v>6967.2232000000004</c:v>
                </c:pt>
                <c:pt idx="465">
                  <c:v>6952.8308999999999</c:v>
                </c:pt>
                <c:pt idx="466">
                  <c:v>6961.5239000000001</c:v>
                </c:pt>
                <c:pt idx="467">
                  <c:v>6955.9539999999997</c:v>
                </c:pt>
                <c:pt idx="468">
                  <c:v>6935.82</c:v>
                </c:pt>
                <c:pt idx="469">
                  <c:v>6890.3220000000001</c:v>
                </c:pt>
                <c:pt idx="470">
                  <c:v>6878.7497999999996</c:v>
                </c:pt>
                <c:pt idx="471">
                  <c:v>6895.1161000000002</c:v>
                </c:pt>
                <c:pt idx="472">
                  <c:v>6911.6958999999997</c:v>
                </c:pt>
                <c:pt idx="473">
                  <c:v>6907.0994000000001</c:v>
                </c:pt>
                <c:pt idx="474">
                  <c:v>6912.6545999999998</c:v>
                </c:pt>
                <c:pt idx="475">
                  <c:v>6913.3127000000004</c:v>
                </c:pt>
                <c:pt idx="476">
                  <c:v>6917.3756999999996</c:v>
                </c:pt>
                <c:pt idx="477">
                  <c:v>6905.6422000000002</c:v>
                </c:pt>
                <c:pt idx="478">
                  <c:v>6893.98</c:v>
                </c:pt>
                <c:pt idx="479">
                  <c:v>6912.2834000000003</c:v>
                </c:pt>
                <c:pt idx="480">
                  <c:v>6848.7190000000001</c:v>
                </c:pt>
                <c:pt idx="481">
                  <c:v>6839.2001</c:v>
                </c:pt>
                <c:pt idx="482">
                  <c:v>6830.6614</c:v>
                </c:pt>
                <c:pt idx="483">
                  <c:v>6821.4582</c:v>
                </c:pt>
                <c:pt idx="484">
                  <c:v>6814.5821999999998</c:v>
                </c:pt>
                <c:pt idx="485">
                  <c:v>6786.8158999999996</c:v>
                </c:pt>
                <c:pt idx="486">
                  <c:v>6881.5907999999999</c:v>
                </c:pt>
                <c:pt idx="487">
                  <c:v>6872.3896000000004</c:v>
                </c:pt>
                <c:pt idx="488">
                  <c:v>6835.7248</c:v>
                </c:pt>
                <c:pt idx="489">
                  <c:v>6836.4412000000002</c:v>
                </c:pt>
                <c:pt idx="490">
                  <c:v>6850.2048000000004</c:v>
                </c:pt>
                <c:pt idx="491">
                  <c:v>6836.1108000000004</c:v>
                </c:pt>
                <c:pt idx="492">
                  <c:v>6816.6836000000003</c:v>
                </c:pt>
                <c:pt idx="493">
                  <c:v>6770.3518999999997</c:v>
                </c:pt>
                <c:pt idx="494">
                  <c:v>6765.9081999999999</c:v>
                </c:pt>
                <c:pt idx="495">
                  <c:v>6748.2752</c:v>
                </c:pt>
                <c:pt idx="496">
                  <c:v>6727.7455</c:v>
                </c:pt>
                <c:pt idx="497">
                  <c:v>6714.0132000000003</c:v>
                </c:pt>
                <c:pt idx="498">
                  <c:v>6695.6795000000002</c:v>
                </c:pt>
                <c:pt idx="499">
                  <c:v>6691.2476999999999</c:v>
                </c:pt>
                <c:pt idx="500">
                  <c:v>6673.5497999999998</c:v>
                </c:pt>
                <c:pt idx="501">
                  <c:v>6662.6406999999999</c:v>
                </c:pt>
                <c:pt idx="502">
                  <c:v>6625.9659000000001</c:v>
                </c:pt>
                <c:pt idx="503">
                  <c:v>6614.9793</c:v>
                </c:pt>
                <c:pt idx="504">
                  <c:v>6586.9062000000004</c:v>
                </c:pt>
                <c:pt idx="505">
                  <c:v>6588.9993000000004</c:v>
                </c:pt>
                <c:pt idx="506">
                  <c:v>6563.4732999999997</c:v>
                </c:pt>
                <c:pt idx="507">
                  <c:v>6528.3137999999999</c:v>
                </c:pt>
                <c:pt idx="508">
                  <c:v>6515.0168000000003</c:v>
                </c:pt>
                <c:pt idx="509">
                  <c:v>6504.3702999999996</c:v>
                </c:pt>
                <c:pt idx="510">
                  <c:v>6479.1476000000002</c:v>
                </c:pt>
                <c:pt idx="511">
                  <c:v>6459.6949000000004</c:v>
                </c:pt>
                <c:pt idx="512">
                  <c:v>6453.4357</c:v>
                </c:pt>
                <c:pt idx="513">
                  <c:v>6533.4650000000001</c:v>
                </c:pt>
                <c:pt idx="514">
                  <c:v>6536.7200999999995</c:v>
                </c:pt>
                <c:pt idx="515">
                  <c:v>6517.3206</c:v>
                </c:pt>
                <c:pt idx="516">
                  <c:v>6509.4389000000001</c:v>
                </c:pt>
                <c:pt idx="517">
                  <c:v>6501.1785</c:v>
                </c:pt>
                <c:pt idx="518">
                  <c:v>6491.8903</c:v>
                </c:pt>
                <c:pt idx="519">
                  <c:v>6468.6877000000004</c:v>
                </c:pt>
                <c:pt idx="520">
                  <c:v>6429.4305999999997</c:v>
                </c:pt>
                <c:pt idx="521">
                  <c:v>6430.4353000000001</c:v>
                </c:pt>
                <c:pt idx="522">
                  <c:v>6415.2259999999997</c:v>
                </c:pt>
                <c:pt idx="523">
                  <c:v>6398.7618000000002</c:v>
                </c:pt>
                <c:pt idx="524">
                  <c:v>6397.5798999999997</c:v>
                </c:pt>
                <c:pt idx="525">
                  <c:v>6364.1948000000002</c:v>
                </c:pt>
                <c:pt idx="526">
                  <c:v>6345.8315000000002</c:v>
                </c:pt>
                <c:pt idx="527">
                  <c:v>6347.5666000000001</c:v>
                </c:pt>
                <c:pt idx="528">
                  <c:v>6317.2146000000002</c:v>
                </c:pt>
                <c:pt idx="529">
                  <c:v>6305.3050999999996</c:v>
                </c:pt>
                <c:pt idx="530">
                  <c:v>6296.0938999999998</c:v>
                </c:pt>
                <c:pt idx="531">
                  <c:v>6292.9294</c:v>
                </c:pt>
                <c:pt idx="532">
                  <c:v>6289.9687999999996</c:v>
                </c:pt>
                <c:pt idx="533">
                  <c:v>6278.7745000000004</c:v>
                </c:pt>
                <c:pt idx="534">
                  <c:v>6720.2015000000001</c:v>
                </c:pt>
                <c:pt idx="535">
                  <c:v>6713.2705999999998</c:v>
                </c:pt>
                <c:pt idx="536">
                  <c:v>6713.0473000000002</c:v>
                </c:pt>
                <c:pt idx="537">
                  <c:v>6701.0196999999998</c:v>
                </c:pt>
                <c:pt idx="538">
                  <c:v>6694.3333000000002</c:v>
                </c:pt>
                <c:pt idx="539">
                  <c:v>6670.4025000000001</c:v>
                </c:pt>
                <c:pt idx="540">
                  <c:v>6684.5023000000001</c:v>
                </c:pt>
                <c:pt idx="541">
                  <c:v>6667.1668</c:v>
                </c:pt>
                <c:pt idx="542">
                  <c:v>6652.1196</c:v>
                </c:pt>
                <c:pt idx="543">
                  <c:v>6643.4342999999999</c:v>
                </c:pt>
                <c:pt idx="544">
                  <c:v>6644.1183000000001</c:v>
                </c:pt>
                <c:pt idx="545">
                  <c:v>6641.4259000000002</c:v>
                </c:pt>
                <c:pt idx="546">
                  <c:v>6634.1412</c:v>
                </c:pt>
                <c:pt idx="547">
                  <c:v>6628.1891999999998</c:v>
                </c:pt>
                <c:pt idx="548">
                  <c:v>6624.2924999999996</c:v>
                </c:pt>
                <c:pt idx="549">
                  <c:v>6617.8026</c:v>
                </c:pt>
                <c:pt idx="550">
                  <c:v>6612.8177999999998</c:v>
                </c:pt>
                <c:pt idx="551">
                  <c:v>6599.2344999999996</c:v>
                </c:pt>
                <c:pt idx="552">
                  <c:v>6609.8590000000004</c:v>
                </c:pt>
                <c:pt idx="553">
                  <c:v>6615.2046</c:v>
                </c:pt>
                <c:pt idx="554">
                  <c:v>6602.9261999999999</c:v>
                </c:pt>
                <c:pt idx="555">
                  <c:v>6600.9515000000001</c:v>
                </c:pt>
                <c:pt idx="556">
                  <c:v>6599.7209999999995</c:v>
                </c:pt>
                <c:pt idx="557">
                  <c:v>6602.8365999999996</c:v>
                </c:pt>
                <c:pt idx="558">
                  <c:v>6576.3714</c:v>
                </c:pt>
                <c:pt idx="559">
                  <c:v>6558.1121999999996</c:v>
                </c:pt>
                <c:pt idx="560">
                  <c:v>6567.7604000000001</c:v>
                </c:pt>
                <c:pt idx="561">
                  <c:v>6576.3217999999997</c:v>
                </c:pt>
                <c:pt idx="562">
                  <c:v>6557.8936000000003</c:v>
                </c:pt>
                <c:pt idx="563">
                  <c:v>6562.2788</c:v>
                </c:pt>
                <c:pt idx="564">
                  <c:v>6562.6435000000001</c:v>
                </c:pt>
                <c:pt idx="565">
                  <c:v>6565.8073999999997</c:v>
                </c:pt>
                <c:pt idx="566">
                  <c:v>6551.3710000000001</c:v>
                </c:pt>
                <c:pt idx="567">
                  <c:v>6561.7568000000001</c:v>
                </c:pt>
                <c:pt idx="568">
                  <c:v>6561.7141000000001</c:v>
                </c:pt>
                <c:pt idx="569">
                  <c:v>6565.3631999999998</c:v>
                </c:pt>
                <c:pt idx="570">
                  <c:v>6573.8261000000002</c:v>
                </c:pt>
                <c:pt idx="571">
                  <c:v>6565.0783000000001</c:v>
                </c:pt>
                <c:pt idx="572">
                  <c:v>6547.7633999999998</c:v>
                </c:pt>
                <c:pt idx="573">
                  <c:v>6543.9911000000002</c:v>
                </c:pt>
                <c:pt idx="574">
                  <c:v>6522.3990000000003</c:v>
                </c:pt>
                <c:pt idx="575">
                  <c:v>6546.7469000000001</c:v>
                </c:pt>
                <c:pt idx="576">
                  <c:v>6527.4421000000002</c:v>
                </c:pt>
                <c:pt idx="577">
                  <c:v>6508.5596999999998</c:v>
                </c:pt>
                <c:pt idx="578">
                  <c:v>6513.7111000000004</c:v>
                </c:pt>
                <c:pt idx="579">
                  <c:v>6507.3585000000003</c:v>
                </c:pt>
                <c:pt idx="580">
                  <c:v>6491.5614999999998</c:v>
                </c:pt>
                <c:pt idx="581">
                  <c:v>6492.7143999999998</c:v>
                </c:pt>
                <c:pt idx="582">
                  <c:v>6491.4287000000004</c:v>
                </c:pt>
                <c:pt idx="583">
                  <c:v>6489.0888999999997</c:v>
                </c:pt>
                <c:pt idx="584">
                  <c:v>6479.6776</c:v>
                </c:pt>
                <c:pt idx="585">
                  <c:v>6478.4192999999996</c:v>
                </c:pt>
                <c:pt idx="586">
                  <c:v>6478.9161000000004</c:v>
                </c:pt>
                <c:pt idx="587">
                  <c:v>6489.1523999999999</c:v>
                </c:pt>
                <c:pt idx="588">
                  <c:v>6474.8222999999998</c:v>
                </c:pt>
                <c:pt idx="589">
                  <c:v>6492.2623000000003</c:v>
                </c:pt>
                <c:pt idx="590">
                  <c:v>6486.9574000000002</c:v>
                </c:pt>
                <c:pt idx="591">
                  <c:v>6487.5987999999998</c:v>
                </c:pt>
                <c:pt idx="592">
                  <c:v>6496.0672999999997</c:v>
                </c:pt>
                <c:pt idx="593">
                  <c:v>6475.9304000000002</c:v>
                </c:pt>
                <c:pt idx="594">
                  <c:v>6486.3629000000001</c:v>
                </c:pt>
                <c:pt idx="595">
                  <c:v>6500.1682000000001</c:v>
                </c:pt>
                <c:pt idx="596">
                  <c:v>6487.9084000000003</c:v>
                </c:pt>
                <c:pt idx="597">
                  <c:v>6497.8922000000002</c:v>
                </c:pt>
                <c:pt idx="598">
                  <c:v>6501.4192999999996</c:v>
                </c:pt>
                <c:pt idx="599">
                  <c:v>6496.7110000000002</c:v>
                </c:pt>
                <c:pt idx="600">
                  <c:v>6503.5262000000002</c:v>
                </c:pt>
                <c:pt idx="601">
                  <c:v>6514.7469000000001</c:v>
                </c:pt>
                <c:pt idx="602">
                  <c:v>6514.6962999999996</c:v>
                </c:pt>
                <c:pt idx="603">
                  <c:v>6524.9215999999997</c:v>
                </c:pt>
                <c:pt idx="604">
                  <c:v>6521.8401999999996</c:v>
                </c:pt>
                <c:pt idx="605">
                  <c:v>6536.3933999999999</c:v>
                </c:pt>
                <c:pt idx="606">
                  <c:v>6537.8379999999997</c:v>
                </c:pt>
                <c:pt idx="607">
                  <c:v>6539.0976000000001</c:v>
                </c:pt>
                <c:pt idx="608">
                  <c:v>6540.9808999999996</c:v>
                </c:pt>
                <c:pt idx="609">
                  <c:v>6547.1692000000003</c:v>
                </c:pt>
                <c:pt idx="610">
                  <c:v>6535.6022999999996</c:v>
                </c:pt>
                <c:pt idx="611">
                  <c:v>6539.1970000000001</c:v>
                </c:pt>
                <c:pt idx="612">
                  <c:v>6551.5519999999997</c:v>
                </c:pt>
                <c:pt idx="613">
                  <c:v>6565.3927999999996</c:v>
                </c:pt>
                <c:pt idx="614">
                  <c:v>6570.8720000000003</c:v>
                </c:pt>
                <c:pt idx="615">
                  <c:v>6573.5910000000003</c:v>
                </c:pt>
                <c:pt idx="616">
                  <c:v>6579.6073999999999</c:v>
                </c:pt>
                <c:pt idx="617">
                  <c:v>6594.3110999999999</c:v>
                </c:pt>
                <c:pt idx="618">
                  <c:v>6607.3928999999998</c:v>
                </c:pt>
                <c:pt idx="619">
                  <c:v>6615.0612000000001</c:v>
                </c:pt>
                <c:pt idx="620">
                  <c:v>6595.9835000000003</c:v>
                </c:pt>
                <c:pt idx="621">
                  <c:v>6603.4687000000004</c:v>
                </c:pt>
                <c:pt idx="622">
                  <c:v>6614.6279999999997</c:v>
                </c:pt>
                <c:pt idx="623">
                  <c:v>6609.4987000000001</c:v>
                </c:pt>
                <c:pt idx="624">
                  <c:v>6603.7398999999996</c:v>
                </c:pt>
                <c:pt idx="625">
                  <c:v>6618.9360999999999</c:v>
                </c:pt>
                <c:pt idx="626">
                  <c:v>6639.7457999999997</c:v>
                </c:pt>
                <c:pt idx="627">
                  <c:v>6646.1451999999999</c:v>
                </c:pt>
                <c:pt idx="628">
                  <c:v>6635.366</c:v>
                </c:pt>
                <c:pt idx="629">
                  <c:v>6632.2907999999998</c:v>
                </c:pt>
                <c:pt idx="630">
                  <c:v>6709.4214000000002</c:v>
                </c:pt>
                <c:pt idx="631">
                  <c:v>6704.3638000000001</c:v>
                </c:pt>
                <c:pt idx="632">
                  <c:v>6702.6940000000004</c:v>
                </c:pt>
                <c:pt idx="633">
                  <c:v>6697.3364000000001</c:v>
                </c:pt>
                <c:pt idx="634">
                  <c:v>6719.4318000000003</c:v>
                </c:pt>
                <c:pt idx="635">
                  <c:v>6721.3130000000001</c:v>
                </c:pt>
                <c:pt idx="636">
                  <c:v>6719.3185000000003</c:v>
                </c:pt>
                <c:pt idx="637">
                  <c:v>6709.2646999999997</c:v>
                </c:pt>
                <c:pt idx="638">
                  <c:v>6719.1872999999996</c:v>
                </c:pt>
                <c:pt idx="639">
                  <c:v>6722.6958999999997</c:v>
                </c:pt>
                <c:pt idx="640">
                  <c:v>6740.7241000000004</c:v>
                </c:pt>
                <c:pt idx="641">
                  <c:v>6743.7830999999996</c:v>
                </c:pt>
                <c:pt idx="642">
                  <c:v>6736.8382000000001</c:v>
                </c:pt>
                <c:pt idx="643">
                  <c:v>6754.8184000000001</c:v>
                </c:pt>
                <c:pt idx="644">
                  <c:v>6763.6004000000003</c:v>
                </c:pt>
                <c:pt idx="645">
                  <c:v>6766.6751999999997</c:v>
                </c:pt>
                <c:pt idx="646">
                  <c:v>6761.1903000000002</c:v>
                </c:pt>
                <c:pt idx="647">
                  <c:v>6768.7394999999997</c:v>
                </c:pt>
                <c:pt idx="648">
                  <c:v>6790.6324999999997</c:v>
                </c:pt>
                <c:pt idx="649">
                  <c:v>6775.7057999999997</c:v>
                </c:pt>
                <c:pt idx="650">
                  <c:v>6778.5514000000003</c:v>
                </c:pt>
                <c:pt idx="651">
                  <c:v>6777.4579999999996</c:v>
                </c:pt>
                <c:pt idx="652">
                  <c:v>6781.8926000000001</c:v>
                </c:pt>
                <c:pt idx="653">
                  <c:v>6791.1061</c:v>
                </c:pt>
                <c:pt idx="654">
                  <c:v>6787.3303999999998</c:v>
                </c:pt>
                <c:pt idx="655">
                  <c:v>6795.6063000000004</c:v>
                </c:pt>
                <c:pt idx="656">
                  <c:v>6808.2034000000003</c:v>
                </c:pt>
                <c:pt idx="657">
                  <c:v>6820.1944999999996</c:v>
                </c:pt>
                <c:pt idx="658">
                  <c:v>6813.1980999999996</c:v>
                </c:pt>
                <c:pt idx="659">
                  <c:v>6807.3822</c:v>
                </c:pt>
                <c:pt idx="660">
                  <c:v>6820.3113000000003</c:v>
                </c:pt>
                <c:pt idx="661">
                  <c:v>6824.8209999999999</c:v>
                </c:pt>
                <c:pt idx="662">
                  <c:v>6840.7480999999998</c:v>
                </c:pt>
                <c:pt idx="663">
                  <c:v>6830.9642000000003</c:v>
                </c:pt>
                <c:pt idx="664">
                  <c:v>6823.2556000000004</c:v>
                </c:pt>
                <c:pt idx="665">
                  <c:v>6834.7030999999997</c:v>
                </c:pt>
                <c:pt idx="666">
                  <c:v>6845.7371999999996</c:v>
                </c:pt>
                <c:pt idx="667">
                  <c:v>6832.0851000000002</c:v>
                </c:pt>
                <c:pt idx="668">
                  <c:v>6826.8397000000004</c:v>
                </c:pt>
                <c:pt idx="669">
                  <c:v>6854.9269000000004</c:v>
                </c:pt>
                <c:pt idx="670">
                  <c:v>6886.1668</c:v>
                </c:pt>
                <c:pt idx="671">
                  <c:v>6878.5216</c:v>
                </c:pt>
                <c:pt idx="672">
                  <c:v>6867.8419000000004</c:v>
                </c:pt>
                <c:pt idx="673">
                  <c:v>6863.7707</c:v>
                </c:pt>
                <c:pt idx="674">
                  <c:v>6862.4108999999999</c:v>
                </c:pt>
                <c:pt idx="675">
                  <c:v>6865.0095000000001</c:v>
                </c:pt>
                <c:pt idx="676">
                  <c:v>6895.4724999999999</c:v>
                </c:pt>
                <c:pt idx="677">
                  <c:v>6906.2533000000003</c:v>
                </c:pt>
                <c:pt idx="678">
                  <c:v>6935.9767000000002</c:v>
                </c:pt>
                <c:pt idx="679">
                  <c:v>6926.1266999999998</c:v>
                </c:pt>
                <c:pt idx="680">
                  <c:v>6913.3667999999998</c:v>
                </c:pt>
                <c:pt idx="681">
                  <c:v>6914.4580999999998</c:v>
                </c:pt>
                <c:pt idx="682">
                  <c:v>6937.8787000000002</c:v>
                </c:pt>
                <c:pt idx="683">
                  <c:v>6947.4031000000004</c:v>
                </c:pt>
                <c:pt idx="684">
                  <c:v>6943.5823</c:v>
                </c:pt>
                <c:pt idx="685">
                  <c:v>6935.0675000000001</c:v>
                </c:pt>
                <c:pt idx="686">
                  <c:v>6946.33</c:v>
                </c:pt>
                <c:pt idx="687">
                  <c:v>6948.5720000000001</c:v>
                </c:pt>
                <c:pt idx="688">
                  <c:v>6944.8649999999998</c:v>
                </c:pt>
                <c:pt idx="689">
                  <c:v>6938.8455999999996</c:v>
                </c:pt>
                <c:pt idx="690">
                  <c:v>6949.75</c:v>
                </c:pt>
                <c:pt idx="691">
                  <c:v>6962.4715999999999</c:v>
                </c:pt>
                <c:pt idx="692">
                  <c:v>6978.3086999999996</c:v>
                </c:pt>
                <c:pt idx="693">
                  <c:v>6967.8446999999996</c:v>
                </c:pt>
                <c:pt idx="694">
                  <c:v>6967.3900999999996</c:v>
                </c:pt>
                <c:pt idx="695">
                  <c:v>6985.5340999999999</c:v>
                </c:pt>
                <c:pt idx="696">
                  <c:v>6972.6593000000003</c:v>
                </c:pt>
                <c:pt idx="697">
                  <c:v>6984.6210000000001</c:v>
                </c:pt>
                <c:pt idx="698">
                  <c:v>6980.7906999999996</c:v>
                </c:pt>
                <c:pt idx="699">
                  <c:v>6981.8801999999996</c:v>
                </c:pt>
                <c:pt idx="700">
                  <c:v>6995.1405000000004</c:v>
                </c:pt>
                <c:pt idx="701">
                  <c:v>7007.8041000000003</c:v>
                </c:pt>
                <c:pt idx="702">
                  <c:v>7005.1986999999999</c:v>
                </c:pt>
                <c:pt idx="703">
                  <c:v>6996.5402000000004</c:v>
                </c:pt>
                <c:pt idx="704">
                  <c:v>7006.5285999999996</c:v>
                </c:pt>
                <c:pt idx="705">
                  <c:v>7008.2825999999995</c:v>
                </c:pt>
                <c:pt idx="706">
                  <c:v>7023.2745999999997</c:v>
                </c:pt>
                <c:pt idx="707">
                  <c:v>7019.5474000000004</c:v>
                </c:pt>
                <c:pt idx="708">
                  <c:v>7024.5317999999997</c:v>
                </c:pt>
                <c:pt idx="709">
                  <c:v>7020.5874999999996</c:v>
                </c:pt>
                <c:pt idx="710">
                  <c:v>7012.9097000000002</c:v>
                </c:pt>
                <c:pt idx="711">
                  <c:v>7019.8172999999997</c:v>
                </c:pt>
                <c:pt idx="712">
                  <c:v>7016.5748000000003</c:v>
                </c:pt>
                <c:pt idx="713">
                  <c:v>7031.2223000000004</c:v>
                </c:pt>
                <c:pt idx="714">
                  <c:v>7036.3657999999996</c:v>
                </c:pt>
                <c:pt idx="715">
                  <c:v>7039.1208999999999</c:v>
                </c:pt>
                <c:pt idx="716">
                  <c:v>7035.0886</c:v>
                </c:pt>
                <c:pt idx="717">
                  <c:v>7058.5771999999997</c:v>
                </c:pt>
                <c:pt idx="718">
                  <c:v>7049.8045000000002</c:v>
                </c:pt>
                <c:pt idx="719">
                  <c:v>7070.1455999999998</c:v>
                </c:pt>
                <c:pt idx="720">
                  <c:v>7064.7534999999998</c:v>
                </c:pt>
                <c:pt idx="721">
                  <c:v>7073.7227999999996</c:v>
                </c:pt>
                <c:pt idx="722">
                  <c:v>7075.2682000000004</c:v>
                </c:pt>
                <c:pt idx="723">
                  <c:v>7082.1104999999998</c:v>
                </c:pt>
                <c:pt idx="724">
                  <c:v>7079.6273000000001</c:v>
                </c:pt>
                <c:pt idx="725">
                  <c:v>7094.2339000000002</c:v>
                </c:pt>
                <c:pt idx="726">
                  <c:v>7088.8154999999997</c:v>
                </c:pt>
                <c:pt idx="727">
                  <c:v>7099.7012999999997</c:v>
                </c:pt>
                <c:pt idx="728">
                  <c:v>7100.9605000000001</c:v>
                </c:pt>
                <c:pt idx="729">
                  <c:v>7116.5447999999997</c:v>
                </c:pt>
                <c:pt idx="730">
                  <c:v>7116.6283999999996</c:v>
                </c:pt>
                <c:pt idx="731">
                  <c:v>7116.0366999999997</c:v>
                </c:pt>
                <c:pt idx="732">
                  <c:v>7116.4134999999997</c:v>
                </c:pt>
                <c:pt idx="733">
                  <c:v>7137.7187999999996</c:v>
                </c:pt>
                <c:pt idx="734">
                  <c:v>7141.8627999999999</c:v>
                </c:pt>
                <c:pt idx="735">
                  <c:v>7159.1556</c:v>
                </c:pt>
                <c:pt idx="736">
                  <c:v>7181.3978999999999</c:v>
                </c:pt>
                <c:pt idx="737">
                  <c:v>7202.2653</c:v>
                </c:pt>
                <c:pt idx="738">
                  <c:v>7203.5806000000002</c:v>
                </c:pt>
                <c:pt idx="739">
                  <c:v>7225.9377999999997</c:v>
                </c:pt>
                <c:pt idx="740">
                  <c:v>7230.1237000000001</c:v>
                </c:pt>
                <c:pt idx="741">
                  <c:v>7246.5994000000001</c:v>
                </c:pt>
                <c:pt idx="742">
                  <c:v>7247.5891000000001</c:v>
                </c:pt>
                <c:pt idx="743">
                  <c:v>7254.6246000000001</c:v>
                </c:pt>
                <c:pt idx="744">
                  <c:v>7259.3149000000003</c:v>
                </c:pt>
                <c:pt idx="745">
                  <c:v>7275.5684000000001</c:v>
                </c:pt>
                <c:pt idx="746">
                  <c:v>7280.6706999999997</c:v>
                </c:pt>
                <c:pt idx="747">
                  <c:v>7294.0496000000003</c:v>
                </c:pt>
                <c:pt idx="748">
                  <c:v>7296.7480999999998</c:v>
                </c:pt>
                <c:pt idx="749">
                  <c:v>7307.0537000000004</c:v>
                </c:pt>
                <c:pt idx="750">
                  <c:v>7320.5897999999997</c:v>
                </c:pt>
                <c:pt idx="751">
                  <c:v>7330.4773999999998</c:v>
                </c:pt>
                <c:pt idx="752">
                  <c:v>7335.6572999999999</c:v>
                </c:pt>
                <c:pt idx="753">
                  <c:v>7354.8518999999997</c:v>
                </c:pt>
                <c:pt idx="754">
                  <c:v>7361.3490000000002</c:v>
                </c:pt>
                <c:pt idx="755">
                  <c:v>7367.2592999999997</c:v>
                </c:pt>
                <c:pt idx="756">
                  <c:v>7393.5331999999999</c:v>
                </c:pt>
                <c:pt idx="757">
                  <c:v>7389.7291999999998</c:v>
                </c:pt>
                <c:pt idx="758">
                  <c:v>7399.1992</c:v>
                </c:pt>
                <c:pt idx="759">
                  <c:v>7407.1984000000002</c:v>
                </c:pt>
                <c:pt idx="760">
                  <c:v>7419.1130000000003</c:v>
                </c:pt>
                <c:pt idx="761">
                  <c:v>7433.4362000000001</c:v>
                </c:pt>
                <c:pt idx="762">
                  <c:v>7439.8112000000001</c:v>
                </c:pt>
                <c:pt idx="763">
                  <c:v>7468.1571000000004</c:v>
                </c:pt>
                <c:pt idx="764">
                  <c:v>7461.4967999999999</c:v>
                </c:pt>
                <c:pt idx="765">
                  <c:v>7472.1021000000001</c:v>
                </c:pt>
                <c:pt idx="766">
                  <c:v>7473.223</c:v>
                </c:pt>
                <c:pt idx="767">
                  <c:v>7485.7163</c:v>
                </c:pt>
                <c:pt idx="768">
                  <c:v>7488.7269999999999</c:v>
                </c:pt>
                <c:pt idx="769">
                  <c:v>7490.991</c:v>
                </c:pt>
                <c:pt idx="770">
                  <c:v>7484.268</c:v>
                </c:pt>
                <c:pt idx="771">
                  <c:v>7496.9902000000002</c:v>
                </c:pt>
                <c:pt idx="772">
                  <c:v>7521.5749999999998</c:v>
                </c:pt>
                <c:pt idx="773">
                  <c:v>7515.3752999999997</c:v>
                </c:pt>
                <c:pt idx="774">
                  <c:v>7520.7354999999998</c:v>
                </c:pt>
                <c:pt idx="775">
                  <c:v>7544.7757000000001</c:v>
                </c:pt>
                <c:pt idx="776">
                  <c:v>7552.0906000000004</c:v>
                </c:pt>
                <c:pt idx="777">
                  <c:v>7576.4270999999999</c:v>
                </c:pt>
                <c:pt idx="778">
                  <c:v>7570.0246999999999</c:v>
                </c:pt>
                <c:pt idx="779">
                  <c:v>7586.5038000000004</c:v>
                </c:pt>
                <c:pt idx="780">
                  <c:v>7596.5142999999998</c:v>
                </c:pt>
                <c:pt idx="781">
                  <c:v>7627.75</c:v>
                </c:pt>
                <c:pt idx="782">
                  <c:v>7632.9967999999999</c:v>
                </c:pt>
                <c:pt idx="783">
                  <c:v>7639.1866</c:v>
                </c:pt>
                <c:pt idx="784">
                  <c:v>7655.8564999999999</c:v>
                </c:pt>
                <c:pt idx="785">
                  <c:v>7673.7016999999996</c:v>
                </c:pt>
                <c:pt idx="786">
                  <c:v>7671.3711999999996</c:v>
                </c:pt>
                <c:pt idx="787">
                  <c:v>7672.8527000000004</c:v>
                </c:pt>
                <c:pt idx="788">
                  <c:v>7691.3444</c:v>
                </c:pt>
                <c:pt idx="789">
                  <c:v>7715.8424000000005</c:v>
                </c:pt>
                <c:pt idx="790">
                  <c:v>7745.2415000000001</c:v>
                </c:pt>
                <c:pt idx="791">
                  <c:v>7757.2992999999997</c:v>
                </c:pt>
                <c:pt idx="792">
                  <c:v>7770.8927000000003</c:v>
                </c:pt>
                <c:pt idx="793">
                  <c:v>7799.4934000000003</c:v>
                </c:pt>
                <c:pt idx="794">
                  <c:v>7807.7964000000002</c:v>
                </c:pt>
                <c:pt idx="795">
                  <c:v>7827.7430000000004</c:v>
                </c:pt>
                <c:pt idx="796">
                  <c:v>7824.1894000000002</c:v>
                </c:pt>
                <c:pt idx="797">
                  <c:v>7841.7583999999997</c:v>
                </c:pt>
                <c:pt idx="798">
                  <c:v>7841.4633000000003</c:v>
                </c:pt>
                <c:pt idx="799">
                  <c:v>7851.3990000000003</c:v>
                </c:pt>
                <c:pt idx="800">
                  <c:v>7854.4696000000004</c:v>
                </c:pt>
                <c:pt idx="801">
                  <c:v>7867.2458999999999</c:v>
                </c:pt>
                <c:pt idx="802">
                  <c:v>7887.6485000000002</c:v>
                </c:pt>
                <c:pt idx="803">
                  <c:v>7897.5056999999997</c:v>
                </c:pt>
                <c:pt idx="804">
                  <c:v>7899.6439</c:v>
                </c:pt>
                <c:pt idx="805">
                  <c:v>7917.4350999999997</c:v>
                </c:pt>
                <c:pt idx="806">
                  <c:v>7926.1369999999997</c:v>
                </c:pt>
                <c:pt idx="807">
                  <c:v>7940.2837</c:v>
                </c:pt>
                <c:pt idx="808">
                  <c:v>7958.1013000000003</c:v>
                </c:pt>
                <c:pt idx="809">
                  <c:v>7952.1403</c:v>
                </c:pt>
                <c:pt idx="810">
                  <c:v>7966.3729999999996</c:v>
                </c:pt>
                <c:pt idx="811">
                  <c:v>7975.8167000000003</c:v>
                </c:pt>
                <c:pt idx="812">
                  <c:v>7976.8290999999999</c:v>
                </c:pt>
                <c:pt idx="813">
                  <c:v>7984.7942999999996</c:v>
                </c:pt>
                <c:pt idx="814">
                  <c:v>8005.2658000000001</c:v>
                </c:pt>
                <c:pt idx="815">
                  <c:v>8021.0711000000001</c:v>
                </c:pt>
                <c:pt idx="816">
                  <c:v>8036.9013999999997</c:v>
                </c:pt>
                <c:pt idx="817">
                  <c:v>8044.9675999999999</c:v>
                </c:pt>
                <c:pt idx="818">
                  <c:v>8049.0652</c:v>
                </c:pt>
                <c:pt idx="819">
                  <c:v>8060.7165000000005</c:v>
                </c:pt>
                <c:pt idx="820">
                  <c:v>8068.0617000000002</c:v>
                </c:pt>
                <c:pt idx="821">
                  <c:v>8092.6208999999999</c:v>
                </c:pt>
                <c:pt idx="822">
                  <c:v>8096.6170000000002</c:v>
                </c:pt>
                <c:pt idx="823">
                  <c:v>8112.6216999999997</c:v>
                </c:pt>
                <c:pt idx="824">
                  <c:v>8117.4597000000003</c:v>
                </c:pt>
                <c:pt idx="825">
                  <c:v>8122.0069000000003</c:v>
                </c:pt>
                <c:pt idx="826">
                  <c:v>8142.7520999999997</c:v>
                </c:pt>
                <c:pt idx="827">
                  <c:v>8165.2893000000004</c:v>
                </c:pt>
                <c:pt idx="828">
                  <c:v>8174.5392000000002</c:v>
                </c:pt>
                <c:pt idx="829">
                  <c:v>8188.2195000000002</c:v>
                </c:pt>
                <c:pt idx="830">
                  <c:v>8200.9256000000005</c:v>
                </c:pt>
                <c:pt idx="831">
                  <c:v>8217.4210999999996</c:v>
                </c:pt>
                <c:pt idx="832">
                  <c:v>8231.3760000000002</c:v>
                </c:pt>
                <c:pt idx="833">
                  <c:v>8240.8757999999998</c:v>
                </c:pt>
                <c:pt idx="834">
                  <c:v>8245.9611999999997</c:v>
                </c:pt>
                <c:pt idx="835">
                  <c:v>8260.2057000000004</c:v>
                </c:pt>
                <c:pt idx="836">
                  <c:v>8262.7770999999993</c:v>
                </c:pt>
                <c:pt idx="837">
                  <c:v>8283.0717999999997</c:v>
                </c:pt>
                <c:pt idx="838">
                  <c:v>8298.6488000000008</c:v>
                </c:pt>
                <c:pt idx="839">
                  <c:v>8322.9963000000007</c:v>
                </c:pt>
                <c:pt idx="840">
                  <c:v>8328.2054000000007</c:v>
                </c:pt>
                <c:pt idx="841">
                  <c:v>8339.2644999999993</c:v>
                </c:pt>
                <c:pt idx="842">
                  <c:v>8344.1640000000007</c:v>
                </c:pt>
                <c:pt idx="843">
                  <c:v>8391.8292000000001</c:v>
                </c:pt>
                <c:pt idx="844">
                  <c:v>8410.7955999999995</c:v>
                </c:pt>
                <c:pt idx="845">
                  <c:v>8415.4076000000005</c:v>
                </c:pt>
                <c:pt idx="846">
                  <c:v>8430.1609000000008</c:v>
                </c:pt>
                <c:pt idx="847">
                  <c:v>8434.6607000000004</c:v>
                </c:pt>
                <c:pt idx="848">
                  <c:v>8446.9372000000003</c:v>
                </c:pt>
                <c:pt idx="849">
                  <c:v>8456.1494000000002</c:v>
                </c:pt>
                <c:pt idx="850">
                  <c:v>8475.9485000000004</c:v>
                </c:pt>
                <c:pt idx="851">
                  <c:v>8486.0521000000008</c:v>
                </c:pt>
                <c:pt idx="852">
                  <c:v>8505.1695999999993</c:v>
                </c:pt>
                <c:pt idx="853">
                  <c:v>8519.4977999999992</c:v>
                </c:pt>
                <c:pt idx="854">
                  <c:v>8517.1772999999994</c:v>
                </c:pt>
                <c:pt idx="855">
                  <c:v>8538.83</c:v>
                </c:pt>
                <c:pt idx="856">
                  <c:v>8548.0238000000008</c:v>
                </c:pt>
                <c:pt idx="857">
                  <c:v>8556.1674000000003</c:v>
                </c:pt>
                <c:pt idx="858">
                  <c:v>8559.7428999999993</c:v>
                </c:pt>
                <c:pt idx="859">
                  <c:v>8574.1183999999994</c:v>
                </c:pt>
                <c:pt idx="860">
                  <c:v>8607.6365999999998</c:v>
                </c:pt>
                <c:pt idx="861">
                  <c:v>8614.4405999999999</c:v>
                </c:pt>
                <c:pt idx="862">
                  <c:v>8625.5532000000003</c:v>
                </c:pt>
                <c:pt idx="863">
                  <c:v>8617.9166999999998</c:v>
                </c:pt>
                <c:pt idx="864">
                  <c:v>8626.3120999999992</c:v>
                </c:pt>
                <c:pt idx="865">
                  <c:v>8627.7525000000005</c:v>
                </c:pt>
                <c:pt idx="866">
                  <c:v>8639.3259999999991</c:v>
                </c:pt>
                <c:pt idx="867">
                  <c:v>8636.8269999999993</c:v>
                </c:pt>
                <c:pt idx="868">
                  <c:v>8653.1396999999997</c:v>
                </c:pt>
                <c:pt idx="869">
                  <c:v>8671.5290000000005</c:v>
                </c:pt>
                <c:pt idx="870">
                  <c:v>8678.7846000000009</c:v>
                </c:pt>
                <c:pt idx="871">
                  <c:v>8689.2080000000005</c:v>
                </c:pt>
                <c:pt idx="872">
                  <c:v>8699.4722000000002</c:v>
                </c:pt>
                <c:pt idx="873">
                  <c:v>8711.7796999999991</c:v>
                </c:pt>
                <c:pt idx="874">
                  <c:v>8729.6731</c:v>
                </c:pt>
                <c:pt idx="875">
                  <c:v>8735.7710000000006</c:v>
                </c:pt>
                <c:pt idx="876">
                  <c:v>8745.6622000000007</c:v>
                </c:pt>
                <c:pt idx="877">
                  <c:v>8753.0853999999999</c:v>
                </c:pt>
                <c:pt idx="878">
                  <c:v>8759.8044000000009</c:v>
                </c:pt>
                <c:pt idx="879">
                  <c:v>8764.1980999999996</c:v>
                </c:pt>
                <c:pt idx="880">
                  <c:v>8770.4184000000005</c:v>
                </c:pt>
                <c:pt idx="881">
                  <c:v>8772.8230000000003</c:v>
                </c:pt>
                <c:pt idx="882">
                  <c:v>8781.9951000000001</c:v>
                </c:pt>
                <c:pt idx="883">
                  <c:v>8787.0236000000004</c:v>
                </c:pt>
                <c:pt idx="884">
                  <c:v>8776.6404000000002</c:v>
                </c:pt>
                <c:pt idx="885">
                  <c:v>8775.9315000000006</c:v>
                </c:pt>
                <c:pt idx="886">
                  <c:v>8768.5583000000006</c:v>
                </c:pt>
                <c:pt idx="887">
                  <c:v>8782.8047999999999</c:v>
                </c:pt>
                <c:pt idx="888">
                  <c:v>8793.3281999999999</c:v>
                </c:pt>
                <c:pt idx="889">
                  <c:v>8795.1530000000002</c:v>
                </c:pt>
                <c:pt idx="890">
                  <c:v>8793.5966000000008</c:v>
                </c:pt>
                <c:pt idx="891">
                  <c:v>8807.3765000000003</c:v>
                </c:pt>
                <c:pt idx="892">
                  <c:v>8805.7422000000006</c:v>
                </c:pt>
                <c:pt idx="893">
                  <c:v>8815.7335999999996</c:v>
                </c:pt>
                <c:pt idx="894">
                  <c:v>8817.3606</c:v>
                </c:pt>
                <c:pt idx="895">
                  <c:v>8823.7227999999996</c:v>
                </c:pt>
                <c:pt idx="896">
                  <c:v>8813.0231999999996</c:v>
                </c:pt>
                <c:pt idx="897">
                  <c:v>8827.9778000000006</c:v>
                </c:pt>
                <c:pt idx="898">
                  <c:v>8829.9372999999996</c:v>
                </c:pt>
                <c:pt idx="899">
                  <c:v>8824.4545999999991</c:v>
                </c:pt>
                <c:pt idx="900">
                  <c:v>8839.9082999999991</c:v>
                </c:pt>
                <c:pt idx="901">
                  <c:v>8845.0030000000006</c:v>
                </c:pt>
                <c:pt idx="902">
                  <c:v>8859.2253000000001</c:v>
                </c:pt>
                <c:pt idx="903">
                  <c:v>8866.7741999999998</c:v>
                </c:pt>
                <c:pt idx="904">
                  <c:v>8875.7085000000006</c:v>
                </c:pt>
                <c:pt idx="905">
                  <c:v>8880.9611999999997</c:v>
                </c:pt>
                <c:pt idx="906">
                  <c:v>8885.7335000000003</c:v>
                </c:pt>
                <c:pt idx="907">
                  <c:v>8900.1021000000001</c:v>
                </c:pt>
                <c:pt idx="908">
                  <c:v>8894.8850999999995</c:v>
                </c:pt>
                <c:pt idx="909">
                  <c:v>8894.6273000000001</c:v>
                </c:pt>
                <c:pt idx="910">
                  <c:v>8896.7255999999998</c:v>
                </c:pt>
                <c:pt idx="911">
                  <c:v>8913.4346000000005</c:v>
                </c:pt>
                <c:pt idx="912">
                  <c:v>8912.6679000000004</c:v>
                </c:pt>
                <c:pt idx="913">
                  <c:v>8926.0604000000003</c:v>
                </c:pt>
                <c:pt idx="914">
                  <c:v>8935.0668000000005</c:v>
                </c:pt>
                <c:pt idx="915">
                  <c:v>8948.2661000000007</c:v>
                </c:pt>
                <c:pt idx="916">
                  <c:v>8957.3377</c:v>
                </c:pt>
                <c:pt idx="917">
                  <c:v>8960.8122999999996</c:v>
                </c:pt>
                <c:pt idx="918">
                  <c:v>8967.0702999999994</c:v>
                </c:pt>
                <c:pt idx="919">
                  <c:v>8964.5220000000008</c:v>
                </c:pt>
                <c:pt idx="920">
                  <c:v>8974.0629000000008</c:v>
                </c:pt>
                <c:pt idx="921">
                  <c:v>8973.9745999999996</c:v>
                </c:pt>
                <c:pt idx="922">
                  <c:v>8982.5722999999998</c:v>
                </c:pt>
                <c:pt idx="923">
                  <c:v>8979.5246000000006</c:v>
                </c:pt>
                <c:pt idx="924">
                  <c:v>9018.7435000000005</c:v>
                </c:pt>
                <c:pt idx="925">
                  <c:v>9020.6249000000007</c:v>
                </c:pt>
                <c:pt idx="926">
                  <c:v>9027.0918999999994</c:v>
                </c:pt>
                <c:pt idx="927">
                  <c:v>9037.7412000000004</c:v>
                </c:pt>
                <c:pt idx="928">
                  <c:v>9052.6119999999992</c:v>
                </c:pt>
                <c:pt idx="929">
                  <c:v>9062.0455999999995</c:v>
                </c:pt>
                <c:pt idx="930">
                  <c:v>9068.5488000000005</c:v>
                </c:pt>
                <c:pt idx="931">
                  <c:v>9076.2101999999995</c:v>
                </c:pt>
                <c:pt idx="932">
                  <c:v>9073.3405999999995</c:v>
                </c:pt>
                <c:pt idx="933">
                  <c:v>9085.9614999999994</c:v>
                </c:pt>
                <c:pt idx="934">
                  <c:v>9092.0596000000005</c:v>
                </c:pt>
                <c:pt idx="935">
                  <c:v>9099.4467999999997</c:v>
                </c:pt>
                <c:pt idx="936">
                  <c:v>9099.4773999999998</c:v>
                </c:pt>
                <c:pt idx="937">
                  <c:v>9109.5503000000008</c:v>
                </c:pt>
                <c:pt idx="938">
                  <c:v>9125.2837</c:v>
                </c:pt>
                <c:pt idx="939">
                  <c:v>9123.7036000000007</c:v>
                </c:pt>
                <c:pt idx="940">
                  <c:v>9124.5491000000002</c:v>
                </c:pt>
                <c:pt idx="941">
                  <c:v>9134.5635999999995</c:v>
                </c:pt>
                <c:pt idx="942">
                  <c:v>9138.4444000000003</c:v>
                </c:pt>
                <c:pt idx="943">
                  <c:v>9144.1164000000008</c:v>
                </c:pt>
                <c:pt idx="944">
                  <c:v>9147.4991000000009</c:v>
                </c:pt>
                <c:pt idx="945">
                  <c:v>9156.7556000000004</c:v>
                </c:pt>
                <c:pt idx="946">
                  <c:v>9170.4992000000002</c:v>
                </c:pt>
                <c:pt idx="947">
                  <c:v>9180.6087000000007</c:v>
                </c:pt>
                <c:pt idx="948">
                  <c:v>9180.8487000000005</c:v>
                </c:pt>
                <c:pt idx="949">
                  <c:v>9189.7304000000004</c:v>
                </c:pt>
                <c:pt idx="950">
                  <c:v>9202.1077000000005</c:v>
                </c:pt>
                <c:pt idx="951">
                  <c:v>9228.2882000000009</c:v>
                </c:pt>
                <c:pt idx="952">
                  <c:v>9262.0764999999992</c:v>
                </c:pt>
                <c:pt idx="953">
                  <c:v>9281.4032999999999</c:v>
                </c:pt>
                <c:pt idx="954">
                  <c:v>9286.9081999999999</c:v>
                </c:pt>
                <c:pt idx="955">
                  <c:v>9301.5496999999996</c:v>
                </c:pt>
                <c:pt idx="956">
                  <c:v>9301.2075000000004</c:v>
                </c:pt>
                <c:pt idx="957">
                  <c:v>9300.5393000000004</c:v>
                </c:pt>
                <c:pt idx="958">
                  <c:v>9293.3130000000001</c:v>
                </c:pt>
                <c:pt idx="959">
                  <c:v>9300.6954000000005</c:v>
                </c:pt>
                <c:pt idx="960">
                  <c:v>9310.6082999999999</c:v>
                </c:pt>
                <c:pt idx="961">
                  <c:v>9324.7451000000001</c:v>
                </c:pt>
                <c:pt idx="962">
                  <c:v>9326.6087000000007</c:v>
                </c:pt>
                <c:pt idx="963">
                  <c:v>9365.1429000000007</c:v>
                </c:pt>
                <c:pt idx="964">
                  <c:v>9366.1957000000002</c:v>
                </c:pt>
                <c:pt idx="965">
                  <c:v>9357.1368999999995</c:v>
                </c:pt>
                <c:pt idx="966">
                  <c:v>9374.7348000000002</c:v>
                </c:pt>
                <c:pt idx="967">
                  <c:v>9377.5005999999994</c:v>
                </c:pt>
                <c:pt idx="968">
                  <c:v>9389.5949000000001</c:v>
                </c:pt>
                <c:pt idx="969">
                  <c:v>9387.0990000000002</c:v>
                </c:pt>
                <c:pt idx="970">
                  <c:v>9378.9914000000008</c:v>
                </c:pt>
                <c:pt idx="971">
                  <c:v>9384.2739999999994</c:v>
                </c:pt>
                <c:pt idx="972">
                  <c:v>9394.5066000000006</c:v>
                </c:pt>
                <c:pt idx="973">
                  <c:v>9394.0795999999991</c:v>
                </c:pt>
                <c:pt idx="974">
                  <c:v>9401.8742000000002</c:v>
                </c:pt>
                <c:pt idx="975">
                  <c:v>9403.8768999999993</c:v>
                </c:pt>
                <c:pt idx="976">
                  <c:v>9409.5205999999998</c:v>
                </c:pt>
                <c:pt idx="977">
                  <c:v>9418.271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D8-45BA-BE04-F1D7A957D0B1}"/>
            </c:ext>
          </c:extLst>
        </c:ser>
        <c:ser>
          <c:idx val="2"/>
          <c:order val="2"/>
          <c:tx>
            <c:strRef>
              <c:f>'Figure 3.3'!$G$2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G$1412:$G$2389</c:f>
              <c:numCache>
                <c:formatCode>_(* #,##0_);_(* \(#,##0\);_(* "-"??_);_(@_)</c:formatCode>
                <c:ptCount val="978"/>
                <c:pt idx="0">
                  <c:v>286.42430000000002</c:v>
                </c:pt>
                <c:pt idx="1">
                  <c:v>299.2407</c:v>
                </c:pt>
                <c:pt idx="2">
                  <c:v>289.64389999999997</c:v>
                </c:pt>
                <c:pt idx="3">
                  <c:v>289.18509999999998</c:v>
                </c:pt>
                <c:pt idx="4">
                  <c:v>282.70299999999997</c:v>
                </c:pt>
                <c:pt idx="5">
                  <c:v>296.55489999999998</c:v>
                </c:pt>
                <c:pt idx="6">
                  <c:v>276.48559999999998</c:v>
                </c:pt>
                <c:pt idx="7">
                  <c:v>290.8938</c:v>
                </c:pt>
                <c:pt idx="8">
                  <c:v>301.1515</c:v>
                </c:pt>
                <c:pt idx="9">
                  <c:v>287.74959999999999</c:v>
                </c:pt>
                <c:pt idx="10">
                  <c:v>290.98840000000001</c:v>
                </c:pt>
                <c:pt idx="11">
                  <c:v>286.09640000000002</c:v>
                </c:pt>
                <c:pt idx="12">
                  <c:v>275.12860000000001</c:v>
                </c:pt>
                <c:pt idx="13">
                  <c:v>288.81799999999998</c:v>
                </c:pt>
                <c:pt idx="14">
                  <c:v>284.22320000000002</c:v>
                </c:pt>
                <c:pt idx="15">
                  <c:v>296.29660000000001</c:v>
                </c:pt>
                <c:pt idx="16">
                  <c:v>296.36700000000002</c:v>
                </c:pt>
                <c:pt idx="17">
                  <c:v>300.72859999999997</c:v>
                </c:pt>
                <c:pt idx="18">
                  <c:v>290.1001</c:v>
                </c:pt>
                <c:pt idx="19">
                  <c:v>294.82850000000002</c:v>
                </c:pt>
                <c:pt idx="20">
                  <c:v>280.92529999999999</c:v>
                </c:pt>
                <c:pt idx="21">
                  <c:v>298.70240000000001</c:v>
                </c:pt>
                <c:pt idx="22">
                  <c:v>293.11829999999998</c:v>
                </c:pt>
                <c:pt idx="23">
                  <c:v>285.2912</c:v>
                </c:pt>
                <c:pt idx="24">
                  <c:v>295.60640000000001</c:v>
                </c:pt>
                <c:pt idx="25">
                  <c:v>282.26</c:v>
                </c:pt>
                <c:pt idx="26">
                  <c:v>294.14350000000002</c:v>
                </c:pt>
                <c:pt idx="27">
                  <c:v>287.93400000000003</c:v>
                </c:pt>
                <c:pt idx="28">
                  <c:v>282.10930000000002</c:v>
                </c:pt>
                <c:pt idx="29">
                  <c:v>285.82330000000002</c:v>
                </c:pt>
                <c:pt idx="30">
                  <c:v>285.9391</c:v>
                </c:pt>
                <c:pt idx="31">
                  <c:v>293.53100000000001</c:v>
                </c:pt>
                <c:pt idx="32">
                  <c:v>281.54939999999999</c:v>
                </c:pt>
                <c:pt idx="33">
                  <c:v>291.32240000000002</c:v>
                </c:pt>
                <c:pt idx="34">
                  <c:v>274.15309999999999</c:v>
                </c:pt>
                <c:pt idx="35">
                  <c:v>287.24250000000001</c:v>
                </c:pt>
                <c:pt idx="36">
                  <c:v>269.27260000000001</c:v>
                </c:pt>
                <c:pt idx="37">
                  <c:v>294.12880000000001</c:v>
                </c:pt>
                <c:pt idx="38">
                  <c:v>269.1825</c:v>
                </c:pt>
                <c:pt idx="39">
                  <c:v>281.80840000000001</c:v>
                </c:pt>
                <c:pt idx="40">
                  <c:v>286.23379999999997</c:v>
                </c:pt>
                <c:pt idx="41">
                  <c:v>277.04079999999999</c:v>
                </c:pt>
                <c:pt idx="42">
                  <c:v>278.4665</c:v>
                </c:pt>
                <c:pt idx="43">
                  <c:v>288.65989999999999</c:v>
                </c:pt>
                <c:pt idx="44">
                  <c:v>269.34500000000003</c:v>
                </c:pt>
                <c:pt idx="45">
                  <c:v>272.64229999999998</c:v>
                </c:pt>
                <c:pt idx="46">
                  <c:v>279.01949999999999</c:v>
                </c:pt>
                <c:pt idx="47">
                  <c:v>264.81060000000002</c:v>
                </c:pt>
                <c:pt idx="48">
                  <c:v>274.8417</c:v>
                </c:pt>
                <c:pt idx="49">
                  <c:v>280.94229999999999</c:v>
                </c:pt>
                <c:pt idx="50">
                  <c:v>279.64960000000002</c:v>
                </c:pt>
                <c:pt idx="51">
                  <c:v>295.46499999999997</c:v>
                </c:pt>
                <c:pt idx="52">
                  <c:v>291.42270000000002</c:v>
                </c:pt>
                <c:pt idx="53">
                  <c:v>296.98430000000002</c:v>
                </c:pt>
                <c:pt idx="54">
                  <c:v>304.49590000000001</c:v>
                </c:pt>
                <c:pt idx="55">
                  <c:v>279.68060000000003</c:v>
                </c:pt>
                <c:pt idx="56">
                  <c:v>297.06880000000001</c:v>
                </c:pt>
                <c:pt idx="57">
                  <c:v>279.96769999999998</c:v>
                </c:pt>
                <c:pt idx="58">
                  <c:v>271.55529999999999</c:v>
                </c:pt>
                <c:pt idx="59">
                  <c:v>285.30329999999998</c:v>
                </c:pt>
                <c:pt idx="60">
                  <c:v>283.13249999999999</c:v>
                </c:pt>
                <c:pt idx="61">
                  <c:v>277.37959999999998</c:v>
                </c:pt>
                <c:pt idx="62">
                  <c:v>273.32429999999999</c:v>
                </c:pt>
                <c:pt idx="63">
                  <c:v>292.73079999999999</c:v>
                </c:pt>
                <c:pt idx="64">
                  <c:v>274.44529999999997</c:v>
                </c:pt>
                <c:pt idx="65">
                  <c:v>276.642</c:v>
                </c:pt>
                <c:pt idx="66">
                  <c:v>278.40640000000002</c:v>
                </c:pt>
                <c:pt idx="67">
                  <c:v>286.5523</c:v>
                </c:pt>
                <c:pt idx="68">
                  <c:v>270.10520000000002</c:v>
                </c:pt>
                <c:pt idx="69">
                  <c:v>279.66469999999998</c:v>
                </c:pt>
                <c:pt idx="70">
                  <c:v>274.48099999999999</c:v>
                </c:pt>
                <c:pt idx="71">
                  <c:v>277.97230000000002</c:v>
                </c:pt>
                <c:pt idx="72">
                  <c:v>271.726</c:v>
                </c:pt>
                <c:pt idx="73">
                  <c:v>285.1678</c:v>
                </c:pt>
                <c:pt idx="74">
                  <c:v>264.80169999999998</c:v>
                </c:pt>
                <c:pt idx="75">
                  <c:v>273.2509</c:v>
                </c:pt>
                <c:pt idx="76">
                  <c:v>274.99200000000002</c:v>
                </c:pt>
                <c:pt idx="77">
                  <c:v>270.3877</c:v>
                </c:pt>
                <c:pt idx="78">
                  <c:v>283.0849</c:v>
                </c:pt>
                <c:pt idx="79">
                  <c:v>276.27350000000001</c:v>
                </c:pt>
                <c:pt idx="80">
                  <c:v>278.2713</c:v>
                </c:pt>
                <c:pt idx="81">
                  <c:v>295.01650000000001</c:v>
                </c:pt>
                <c:pt idx="82">
                  <c:v>287.71249999999998</c:v>
                </c:pt>
                <c:pt idx="83">
                  <c:v>278.79430000000002</c:v>
                </c:pt>
                <c:pt idx="84">
                  <c:v>279.13889999999998</c:v>
                </c:pt>
                <c:pt idx="85">
                  <c:v>285.46870000000001</c:v>
                </c:pt>
                <c:pt idx="86">
                  <c:v>274.28120000000001</c:v>
                </c:pt>
                <c:pt idx="87">
                  <c:v>301.10520000000002</c:v>
                </c:pt>
                <c:pt idx="88">
                  <c:v>376.38159999999999</c:v>
                </c:pt>
                <c:pt idx="89">
                  <c:v>333.4427</c:v>
                </c:pt>
                <c:pt idx="90">
                  <c:v>291.37169999999998</c:v>
                </c:pt>
                <c:pt idx="91">
                  <c:v>305.79349999999999</c:v>
                </c:pt>
                <c:pt idx="92">
                  <c:v>313.46289999999999</c:v>
                </c:pt>
                <c:pt idx="93">
                  <c:v>286.27949999999998</c:v>
                </c:pt>
                <c:pt idx="94">
                  <c:v>296.79180000000002</c:v>
                </c:pt>
                <c:pt idx="95">
                  <c:v>313.26459999999997</c:v>
                </c:pt>
                <c:pt idx="96">
                  <c:v>287.81909999999999</c:v>
                </c:pt>
                <c:pt idx="97">
                  <c:v>322.89179999999999</c:v>
                </c:pt>
                <c:pt idx="98">
                  <c:v>294.56150000000002</c:v>
                </c:pt>
                <c:pt idx="99">
                  <c:v>281.53480000000002</c:v>
                </c:pt>
                <c:pt idx="100">
                  <c:v>294.81560000000002</c:v>
                </c:pt>
                <c:pt idx="101">
                  <c:v>302.36649999999997</c:v>
                </c:pt>
                <c:pt idx="102">
                  <c:v>290.5412</c:v>
                </c:pt>
                <c:pt idx="103">
                  <c:v>292.04230000000001</c:v>
                </c:pt>
                <c:pt idx="104">
                  <c:v>296.29989999999998</c:v>
                </c:pt>
                <c:pt idx="105">
                  <c:v>300.65940000000001</c:v>
                </c:pt>
                <c:pt idx="106">
                  <c:v>273.72980000000001</c:v>
                </c:pt>
                <c:pt idx="107">
                  <c:v>314.66320000000002</c:v>
                </c:pt>
                <c:pt idx="108">
                  <c:v>292.56400000000002</c:v>
                </c:pt>
                <c:pt idx="109">
                  <c:v>299.49200000000002</c:v>
                </c:pt>
                <c:pt idx="110">
                  <c:v>290.78219999999999</c:v>
                </c:pt>
                <c:pt idx="111">
                  <c:v>306.27929999999998</c:v>
                </c:pt>
                <c:pt idx="112">
                  <c:v>293.67090000000002</c:v>
                </c:pt>
                <c:pt idx="113">
                  <c:v>302.58789999999999</c:v>
                </c:pt>
                <c:pt idx="114">
                  <c:v>289.56700000000001</c:v>
                </c:pt>
                <c:pt idx="115">
                  <c:v>296.1062</c:v>
                </c:pt>
                <c:pt idx="116">
                  <c:v>297.1062</c:v>
                </c:pt>
                <c:pt idx="117">
                  <c:v>300.52440000000001</c:v>
                </c:pt>
                <c:pt idx="118">
                  <c:v>296.09620000000001</c:v>
                </c:pt>
                <c:pt idx="119">
                  <c:v>294.89920000000001</c:v>
                </c:pt>
                <c:pt idx="120">
                  <c:v>291.4828</c:v>
                </c:pt>
                <c:pt idx="121">
                  <c:v>308.65550000000002</c:v>
                </c:pt>
                <c:pt idx="122">
                  <c:v>292.99639999999999</c:v>
                </c:pt>
                <c:pt idx="123">
                  <c:v>300.95780000000002</c:v>
                </c:pt>
                <c:pt idx="124">
                  <c:v>296.3211</c:v>
                </c:pt>
                <c:pt idx="125">
                  <c:v>310.71089999999998</c:v>
                </c:pt>
                <c:pt idx="126">
                  <c:v>290.8938</c:v>
                </c:pt>
                <c:pt idx="127">
                  <c:v>314.31790000000001</c:v>
                </c:pt>
                <c:pt idx="128">
                  <c:v>293.60129999999998</c:v>
                </c:pt>
                <c:pt idx="129">
                  <c:v>311.02440000000001</c:v>
                </c:pt>
                <c:pt idx="130">
                  <c:v>290.99090000000001</c:v>
                </c:pt>
                <c:pt idx="131">
                  <c:v>296.76159999999999</c:v>
                </c:pt>
                <c:pt idx="132">
                  <c:v>297.14749999999998</c:v>
                </c:pt>
                <c:pt idx="133">
                  <c:v>313.05509999999998</c:v>
                </c:pt>
                <c:pt idx="134">
                  <c:v>307.73309999999998</c:v>
                </c:pt>
                <c:pt idx="135">
                  <c:v>315.96940000000001</c:v>
                </c:pt>
                <c:pt idx="136">
                  <c:v>310.40530000000001</c:v>
                </c:pt>
                <c:pt idx="137">
                  <c:v>317.9479</c:v>
                </c:pt>
                <c:pt idx="138">
                  <c:v>306.5609</c:v>
                </c:pt>
                <c:pt idx="139">
                  <c:v>327.12860000000001</c:v>
                </c:pt>
                <c:pt idx="140">
                  <c:v>287.72230000000002</c:v>
                </c:pt>
                <c:pt idx="141">
                  <c:v>310.2389</c:v>
                </c:pt>
                <c:pt idx="142">
                  <c:v>309.26670000000001</c:v>
                </c:pt>
                <c:pt idx="143">
                  <c:v>330.78379999999999</c:v>
                </c:pt>
                <c:pt idx="144">
                  <c:v>292.0335</c:v>
                </c:pt>
                <c:pt idx="145">
                  <c:v>327.55619999999999</c:v>
                </c:pt>
                <c:pt idx="146">
                  <c:v>316.06970000000001</c:v>
                </c:pt>
                <c:pt idx="147">
                  <c:v>320.02809999999999</c:v>
                </c:pt>
                <c:pt idx="148">
                  <c:v>307.79820000000001</c:v>
                </c:pt>
                <c:pt idx="149">
                  <c:v>318.31290000000001</c:v>
                </c:pt>
                <c:pt idx="150">
                  <c:v>293.16289999999998</c:v>
                </c:pt>
                <c:pt idx="151">
                  <c:v>323.8349</c:v>
                </c:pt>
                <c:pt idx="152">
                  <c:v>298.40170000000001</c:v>
                </c:pt>
                <c:pt idx="153">
                  <c:v>316.18540000000002</c:v>
                </c:pt>
                <c:pt idx="154">
                  <c:v>309.41269999999997</c:v>
                </c:pt>
                <c:pt idx="155">
                  <c:v>322.3426</c:v>
                </c:pt>
                <c:pt idx="156">
                  <c:v>301.26100000000002</c:v>
                </c:pt>
                <c:pt idx="157">
                  <c:v>304.822</c:v>
                </c:pt>
                <c:pt idx="158">
                  <c:v>294.55590000000001</c:v>
                </c:pt>
                <c:pt idx="159">
                  <c:v>317.50779999999997</c:v>
                </c:pt>
                <c:pt idx="160">
                  <c:v>300.58449999999999</c:v>
                </c:pt>
                <c:pt idx="161">
                  <c:v>314.12990000000002</c:v>
                </c:pt>
                <c:pt idx="162">
                  <c:v>312.00470000000001</c:v>
                </c:pt>
                <c:pt idx="163">
                  <c:v>316.14769999999999</c:v>
                </c:pt>
                <c:pt idx="164">
                  <c:v>299.65679999999998</c:v>
                </c:pt>
                <c:pt idx="165">
                  <c:v>318.7432</c:v>
                </c:pt>
                <c:pt idx="166">
                  <c:v>310.8587</c:v>
                </c:pt>
                <c:pt idx="167">
                  <c:v>326.20400000000001</c:v>
                </c:pt>
                <c:pt idx="168">
                  <c:v>311.06310000000002</c:v>
                </c:pt>
                <c:pt idx="169">
                  <c:v>328.69819999999999</c:v>
                </c:pt>
                <c:pt idx="170">
                  <c:v>310.24360000000001</c:v>
                </c:pt>
                <c:pt idx="171">
                  <c:v>324.44</c:v>
                </c:pt>
                <c:pt idx="172">
                  <c:v>302.76929999999999</c:v>
                </c:pt>
                <c:pt idx="173">
                  <c:v>320.9554</c:v>
                </c:pt>
                <c:pt idx="174">
                  <c:v>309.95100000000002</c:v>
                </c:pt>
                <c:pt idx="175">
                  <c:v>316.49529999999999</c:v>
                </c:pt>
                <c:pt idx="176">
                  <c:v>309.90980000000002</c:v>
                </c:pt>
                <c:pt idx="177">
                  <c:v>321.22789999999998</c:v>
                </c:pt>
                <c:pt idx="178">
                  <c:v>297.01679999999999</c:v>
                </c:pt>
                <c:pt idx="179">
                  <c:v>330.86169999999998</c:v>
                </c:pt>
                <c:pt idx="180">
                  <c:v>311.34699999999998</c:v>
                </c:pt>
                <c:pt idx="181">
                  <c:v>336.0025</c:v>
                </c:pt>
                <c:pt idx="182">
                  <c:v>315.84070000000003</c:v>
                </c:pt>
                <c:pt idx="183">
                  <c:v>320.49349999999998</c:v>
                </c:pt>
                <c:pt idx="184">
                  <c:v>318.27870000000001</c:v>
                </c:pt>
                <c:pt idx="185">
                  <c:v>329.80610000000001</c:v>
                </c:pt>
                <c:pt idx="186">
                  <c:v>321.76859999999999</c:v>
                </c:pt>
                <c:pt idx="187">
                  <c:v>325.66059999999999</c:v>
                </c:pt>
                <c:pt idx="188">
                  <c:v>326.0908</c:v>
                </c:pt>
                <c:pt idx="189">
                  <c:v>338.81470000000002</c:v>
                </c:pt>
                <c:pt idx="190">
                  <c:v>330.11279999999999</c:v>
                </c:pt>
                <c:pt idx="191">
                  <c:v>341.21690000000001</c:v>
                </c:pt>
                <c:pt idx="192">
                  <c:v>295.63249999999999</c:v>
                </c:pt>
                <c:pt idx="193">
                  <c:v>320.45620000000002</c:v>
                </c:pt>
                <c:pt idx="194">
                  <c:v>306.52199999999999</c:v>
                </c:pt>
                <c:pt idx="195">
                  <c:v>338.63130000000001</c:v>
                </c:pt>
                <c:pt idx="196">
                  <c:v>295.88740000000001</c:v>
                </c:pt>
                <c:pt idx="197">
                  <c:v>324.84890000000001</c:v>
                </c:pt>
                <c:pt idx="198">
                  <c:v>312.98570000000001</c:v>
                </c:pt>
                <c:pt idx="199">
                  <c:v>302.72149999999999</c:v>
                </c:pt>
                <c:pt idx="200">
                  <c:v>305.06619999999998</c:v>
                </c:pt>
                <c:pt idx="201">
                  <c:v>339.30189999999999</c:v>
                </c:pt>
                <c:pt idx="202">
                  <c:v>301.06509999999997</c:v>
                </c:pt>
                <c:pt idx="203">
                  <c:v>323.43130000000002</c:v>
                </c:pt>
                <c:pt idx="204">
                  <c:v>298.63339999999999</c:v>
                </c:pt>
                <c:pt idx="205">
                  <c:v>310.22390000000001</c:v>
                </c:pt>
                <c:pt idx="206">
                  <c:v>296.86669999999998</c:v>
                </c:pt>
                <c:pt idx="207">
                  <c:v>310.61840000000001</c:v>
                </c:pt>
                <c:pt idx="208">
                  <c:v>302.1925</c:v>
                </c:pt>
                <c:pt idx="209">
                  <c:v>306.34230000000002</c:v>
                </c:pt>
                <c:pt idx="210">
                  <c:v>306.98590000000002</c:v>
                </c:pt>
                <c:pt idx="211">
                  <c:v>327.55700000000002</c:v>
                </c:pt>
                <c:pt idx="212">
                  <c:v>314.16070000000002</c:v>
                </c:pt>
                <c:pt idx="213">
                  <c:v>313.31029999999998</c:v>
                </c:pt>
                <c:pt idx="214">
                  <c:v>321.803</c:v>
                </c:pt>
                <c:pt idx="215">
                  <c:v>337.20479999999998</c:v>
                </c:pt>
                <c:pt idx="216">
                  <c:v>294.1651</c:v>
                </c:pt>
                <c:pt idx="217">
                  <c:v>324.5446</c:v>
                </c:pt>
                <c:pt idx="218">
                  <c:v>317.78680000000003</c:v>
                </c:pt>
                <c:pt idx="219">
                  <c:v>319.99990000000003</c:v>
                </c:pt>
                <c:pt idx="220">
                  <c:v>311.42860000000002</c:v>
                </c:pt>
                <c:pt idx="221">
                  <c:v>324.16039999999998</c:v>
                </c:pt>
                <c:pt idx="222">
                  <c:v>324.78660000000002</c:v>
                </c:pt>
                <c:pt idx="223">
                  <c:v>332.61829999999998</c:v>
                </c:pt>
                <c:pt idx="224">
                  <c:v>323.83260000000001</c:v>
                </c:pt>
                <c:pt idx="225">
                  <c:v>328.4658</c:v>
                </c:pt>
                <c:pt idx="226">
                  <c:v>325.0677</c:v>
                </c:pt>
                <c:pt idx="227">
                  <c:v>337.55439999999999</c:v>
                </c:pt>
                <c:pt idx="228">
                  <c:v>335.76389999999998</c:v>
                </c:pt>
                <c:pt idx="229">
                  <c:v>326.11309999999997</c:v>
                </c:pt>
                <c:pt idx="230">
                  <c:v>329.3929</c:v>
                </c:pt>
                <c:pt idx="231">
                  <c:v>338.79649999999998</c:v>
                </c:pt>
                <c:pt idx="232">
                  <c:v>316.762</c:v>
                </c:pt>
                <c:pt idx="233">
                  <c:v>333.69099999999997</c:v>
                </c:pt>
                <c:pt idx="234">
                  <c:v>327.34780000000001</c:v>
                </c:pt>
                <c:pt idx="235">
                  <c:v>342.339</c:v>
                </c:pt>
                <c:pt idx="236">
                  <c:v>322.45639999999997</c:v>
                </c:pt>
                <c:pt idx="237">
                  <c:v>323.66649999999998</c:v>
                </c:pt>
                <c:pt idx="238">
                  <c:v>317.56240000000003</c:v>
                </c:pt>
                <c:pt idx="239">
                  <c:v>327.39499999999998</c:v>
                </c:pt>
                <c:pt idx="240">
                  <c:v>323.12259999999998</c:v>
                </c:pt>
                <c:pt idx="241">
                  <c:v>321.32249999999999</c:v>
                </c:pt>
                <c:pt idx="242">
                  <c:v>325.74650000000003</c:v>
                </c:pt>
                <c:pt idx="243">
                  <c:v>322.50670000000002</c:v>
                </c:pt>
                <c:pt idx="244">
                  <c:v>324.92469999999997</c:v>
                </c:pt>
                <c:pt idx="245">
                  <c:v>323.33159999999998</c:v>
                </c:pt>
                <c:pt idx="246">
                  <c:v>317.53640000000001</c:v>
                </c:pt>
                <c:pt idx="247">
                  <c:v>324.7081</c:v>
                </c:pt>
                <c:pt idx="248">
                  <c:v>315.9735</c:v>
                </c:pt>
                <c:pt idx="249">
                  <c:v>326.2319</c:v>
                </c:pt>
                <c:pt idx="250">
                  <c:v>320.6454</c:v>
                </c:pt>
                <c:pt idx="251">
                  <c:v>320.83249999999998</c:v>
                </c:pt>
                <c:pt idx="252">
                  <c:v>315.85000000000002</c:v>
                </c:pt>
                <c:pt idx="253">
                  <c:v>312.2765</c:v>
                </c:pt>
                <c:pt idx="254">
                  <c:v>309.21699999999998</c:v>
                </c:pt>
                <c:pt idx="255">
                  <c:v>331.49740000000003</c:v>
                </c:pt>
                <c:pt idx="256">
                  <c:v>323.79180000000002</c:v>
                </c:pt>
                <c:pt idx="257">
                  <c:v>328.28440000000001</c:v>
                </c:pt>
                <c:pt idx="258">
                  <c:v>311.99149999999997</c:v>
                </c:pt>
                <c:pt idx="259">
                  <c:v>321.67219999999998</c:v>
                </c:pt>
                <c:pt idx="260">
                  <c:v>292.4092</c:v>
                </c:pt>
                <c:pt idx="261">
                  <c:v>308.6182</c:v>
                </c:pt>
                <c:pt idx="262">
                  <c:v>314.03699999999998</c:v>
                </c:pt>
                <c:pt idx="263">
                  <c:v>332.33539999999999</c:v>
                </c:pt>
                <c:pt idx="264">
                  <c:v>309.70830000000001</c:v>
                </c:pt>
                <c:pt idx="265">
                  <c:v>320.15170000000001</c:v>
                </c:pt>
                <c:pt idx="266">
                  <c:v>309.76929999999999</c:v>
                </c:pt>
                <c:pt idx="267">
                  <c:v>297.4821</c:v>
                </c:pt>
                <c:pt idx="268">
                  <c:v>322.0102</c:v>
                </c:pt>
                <c:pt idx="269">
                  <c:v>327.08030000000002</c:v>
                </c:pt>
                <c:pt idx="270">
                  <c:v>316.89589999999998</c:v>
                </c:pt>
                <c:pt idx="271">
                  <c:v>334.82889999999998</c:v>
                </c:pt>
                <c:pt idx="272">
                  <c:v>328.95260000000002</c:v>
                </c:pt>
                <c:pt idx="273">
                  <c:v>338.35950000000003</c:v>
                </c:pt>
                <c:pt idx="274">
                  <c:v>312.53019999999998</c:v>
                </c:pt>
                <c:pt idx="275">
                  <c:v>316.69009999999997</c:v>
                </c:pt>
                <c:pt idx="276">
                  <c:v>311.97829999999999</c:v>
                </c:pt>
                <c:pt idx="277">
                  <c:v>320.54489999999998</c:v>
                </c:pt>
                <c:pt idx="278">
                  <c:v>315.7783</c:v>
                </c:pt>
                <c:pt idx="279">
                  <c:v>326.02760000000001</c:v>
                </c:pt>
                <c:pt idx="280">
                  <c:v>317.2355</c:v>
                </c:pt>
                <c:pt idx="281">
                  <c:v>317.05160000000001</c:v>
                </c:pt>
                <c:pt idx="282">
                  <c:v>338.13940000000002</c:v>
                </c:pt>
                <c:pt idx="283">
                  <c:v>333.49439999999998</c:v>
                </c:pt>
                <c:pt idx="284">
                  <c:v>320.6234</c:v>
                </c:pt>
                <c:pt idx="285">
                  <c:v>324.24419999999998</c:v>
                </c:pt>
                <c:pt idx="286">
                  <c:v>316.92079999999999</c:v>
                </c:pt>
                <c:pt idx="287">
                  <c:v>331.93090000000001</c:v>
                </c:pt>
                <c:pt idx="288">
                  <c:v>315.98570000000001</c:v>
                </c:pt>
                <c:pt idx="289">
                  <c:v>320.10399999999998</c:v>
                </c:pt>
                <c:pt idx="290">
                  <c:v>318.62709999999998</c:v>
                </c:pt>
                <c:pt idx="291">
                  <c:v>335.7878</c:v>
                </c:pt>
                <c:pt idx="292">
                  <c:v>323.678</c:v>
                </c:pt>
                <c:pt idx="293">
                  <c:v>319.40390000000002</c:v>
                </c:pt>
                <c:pt idx="294">
                  <c:v>327.70499999999998</c:v>
                </c:pt>
                <c:pt idx="295">
                  <c:v>331.36020000000002</c:v>
                </c:pt>
                <c:pt idx="296">
                  <c:v>333.23630000000003</c:v>
                </c:pt>
                <c:pt idx="297">
                  <c:v>326.00599999999997</c:v>
                </c:pt>
                <c:pt idx="298">
                  <c:v>323.16520000000003</c:v>
                </c:pt>
                <c:pt idx="299">
                  <c:v>324.54880000000003</c:v>
                </c:pt>
                <c:pt idx="300">
                  <c:v>321.43759999999997</c:v>
                </c:pt>
                <c:pt idx="301">
                  <c:v>331.64299999999997</c:v>
                </c:pt>
                <c:pt idx="302">
                  <c:v>327.01280000000003</c:v>
                </c:pt>
                <c:pt idx="303">
                  <c:v>319.62830000000002</c:v>
                </c:pt>
                <c:pt idx="304">
                  <c:v>320.39589999999998</c:v>
                </c:pt>
                <c:pt idx="305">
                  <c:v>308.33960000000002</c:v>
                </c:pt>
                <c:pt idx="306">
                  <c:v>311.26850000000002</c:v>
                </c:pt>
                <c:pt idx="307">
                  <c:v>322.30689999999998</c:v>
                </c:pt>
                <c:pt idx="308">
                  <c:v>317.8143</c:v>
                </c:pt>
                <c:pt idx="309">
                  <c:v>323.70139999999998</c:v>
                </c:pt>
                <c:pt idx="310">
                  <c:v>310.87900000000002</c:v>
                </c:pt>
                <c:pt idx="311">
                  <c:v>330.4076</c:v>
                </c:pt>
                <c:pt idx="312">
                  <c:v>315.904</c:v>
                </c:pt>
                <c:pt idx="313">
                  <c:v>340.48439999999999</c:v>
                </c:pt>
                <c:pt idx="314">
                  <c:v>312.04840000000002</c:v>
                </c:pt>
                <c:pt idx="315">
                  <c:v>319.73989999999998</c:v>
                </c:pt>
                <c:pt idx="316">
                  <c:v>306.916</c:v>
                </c:pt>
                <c:pt idx="317">
                  <c:v>327.1232</c:v>
                </c:pt>
                <c:pt idx="318">
                  <c:v>315.4744</c:v>
                </c:pt>
                <c:pt idx="319">
                  <c:v>307.89350000000002</c:v>
                </c:pt>
                <c:pt idx="320">
                  <c:v>311.50689999999997</c:v>
                </c:pt>
                <c:pt idx="321">
                  <c:v>326.24009999999998</c:v>
                </c:pt>
                <c:pt idx="322">
                  <c:v>318.61630000000002</c:v>
                </c:pt>
                <c:pt idx="323">
                  <c:v>324.5018</c:v>
                </c:pt>
                <c:pt idx="324">
                  <c:v>311.47039999999998</c:v>
                </c:pt>
                <c:pt idx="325">
                  <c:v>305.904</c:v>
                </c:pt>
                <c:pt idx="326">
                  <c:v>310.0265</c:v>
                </c:pt>
                <c:pt idx="327">
                  <c:v>310.43220000000002</c:v>
                </c:pt>
                <c:pt idx="328">
                  <c:v>309.28859999999997</c:v>
                </c:pt>
                <c:pt idx="329">
                  <c:v>316.57549999999998</c:v>
                </c:pt>
                <c:pt idx="330">
                  <c:v>309.68669999999997</c:v>
                </c:pt>
                <c:pt idx="331">
                  <c:v>302.01519999999999</c:v>
                </c:pt>
                <c:pt idx="332">
                  <c:v>301.00389999999999</c:v>
                </c:pt>
                <c:pt idx="333">
                  <c:v>296.0213</c:v>
                </c:pt>
                <c:pt idx="334">
                  <c:v>312.82479999999998</c:v>
                </c:pt>
                <c:pt idx="335">
                  <c:v>304.24329999999998</c:v>
                </c:pt>
                <c:pt idx="336">
                  <c:v>305.64170000000001</c:v>
                </c:pt>
                <c:pt idx="337">
                  <c:v>306.7269</c:v>
                </c:pt>
                <c:pt idx="338">
                  <c:v>302.85739999999998</c:v>
                </c:pt>
                <c:pt idx="339">
                  <c:v>316.28199999999998</c:v>
                </c:pt>
                <c:pt idx="340">
                  <c:v>302.26440000000002</c:v>
                </c:pt>
                <c:pt idx="341">
                  <c:v>316.9751</c:v>
                </c:pt>
                <c:pt idx="342">
                  <c:v>303.44920000000002</c:v>
                </c:pt>
                <c:pt idx="343">
                  <c:v>304.45420000000001</c:v>
                </c:pt>
                <c:pt idx="344">
                  <c:v>301.33710000000002</c:v>
                </c:pt>
                <c:pt idx="345">
                  <c:v>300.54450000000003</c:v>
                </c:pt>
                <c:pt idx="346">
                  <c:v>296.6078</c:v>
                </c:pt>
                <c:pt idx="347">
                  <c:v>306.8458</c:v>
                </c:pt>
                <c:pt idx="348">
                  <c:v>306.1386</c:v>
                </c:pt>
                <c:pt idx="349">
                  <c:v>289.05869999999999</c:v>
                </c:pt>
                <c:pt idx="350">
                  <c:v>289.08589999999998</c:v>
                </c:pt>
                <c:pt idx="351">
                  <c:v>290.28250000000003</c:v>
                </c:pt>
                <c:pt idx="352">
                  <c:v>300.28660000000002</c:v>
                </c:pt>
                <c:pt idx="353">
                  <c:v>315.39499999999998</c:v>
                </c:pt>
                <c:pt idx="354">
                  <c:v>296.68029999999999</c:v>
                </c:pt>
                <c:pt idx="355">
                  <c:v>313.00599999999997</c:v>
                </c:pt>
                <c:pt idx="356">
                  <c:v>314.05029999999999</c:v>
                </c:pt>
                <c:pt idx="357">
                  <c:v>308.69299999999998</c:v>
                </c:pt>
                <c:pt idx="358">
                  <c:v>292.28370000000001</c:v>
                </c:pt>
                <c:pt idx="359">
                  <c:v>311.69299999999998</c:v>
                </c:pt>
                <c:pt idx="360">
                  <c:v>309.53960000000001</c:v>
                </c:pt>
                <c:pt idx="361">
                  <c:v>312.7319</c:v>
                </c:pt>
                <c:pt idx="362">
                  <c:v>306.3032</c:v>
                </c:pt>
                <c:pt idx="363">
                  <c:v>311.94510000000002</c:v>
                </c:pt>
                <c:pt idx="364">
                  <c:v>316.11649999999997</c:v>
                </c:pt>
                <c:pt idx="365">
                  <c:v>327.68029999999999</c:v>
                </c:pt>
                <c:pt idx="366">
                  <c:v>310.06869999999998</c:v>
                </c:pt>
                <c:pt idx="367">
                  <c:v>323.7826</c:v>
                </c:pt>
                <c:pt idx="368">
                  <c:v>293.18049999999999</c:v>
                </c:pt>
                <c:pt idx="369">
                  <c:v>324.04989999999998</c:v>
                </c:pt>
                <c:pt idx="370">
                  <c:v>308.5849</c:v>
                </c:pt>
                <c:pt idx="371">
                  <c:v>311.2475</c:v>
                </c:pt>
                <c:pt idx="372">
                  <c:v>315.9563</c:v>
                </c:pt>
                <c:pt idx="373">
                  <c:v>323.3793</c:v>
                </c:pt>
                <c:pt idx="374">
                  <c:v>306.8922</c:v>
                </c:pt>
                <c:pt idx="375">
                  <c:v>316.14600000000002</c:v>
                </c:pt>
                <c:pt idx="376">
                  <c:v>294.7122</c:v>
                </c:pt>
                <c:pt idx="377">
                  <c:v>309.6003</c:v>
                </c:pt>
                <c:pt idx="378">
                  <c:v>295.22250000000003</c:v>
                </c:pt>
                <c:pt idx="379">
                  <c:v>302.48410000000001</c:v>
                </c:pt>
                <c:pt idx="380">
                  <c:v>301.3057</c:v>
                </c:pt>
                <c:pt idx="381">
                  <c:v>315.89760000000001</c:v>
                </c:pt>
                <c:pt idx="382">
                  <c:v>309.51420000000002</c:v>
                </c:pt>
                <c:pt idx="383">
                  <c:v>311.02390000000003</c:v>
                </c:pt>
                <c:pt idx="384">
                  <c:v>294.65910000000002</c:v>
                </c:pt>
                <c:pt idx="385">
                  <c:v>307.37259999999998</c:v>
                </c:pt>
                <c:pt idx="386">
                  <c:v>308.16329999999999</c:v>
                </c:pt>
                <c:pt idx="387">
                  <c:v>299.52929999999998</c:v>
                </c:pt>
                <c:pt idx="388">
                  <c:v>299.98349999999999</c:v>
                </c:pt>
                <c:pt idx="389">
                  <c:v>306.98570000000001</c:v>
                </c:pt>
                <c:pt idx="390">
                  <c:v>304.65320000000003</c:v>
                </c:pt>
                <c:pt idx="391">
                  <c:v>315.81779999999998</c:v>
                </c:pt>
                <c:pt idx="392">
                  <c:v>299.65879999999999</c:v>
                </c:pt>
                <c:pt idx="393">
                  <c:v>295.22859999999997</c:v>
                </c:pt>
                <c:pt idx="394">
                  <c:v>296.27100000000002</c:v>
                </c:pt>
                <c:pt idx="395">
                  <c:v>311.1574</c:v>
                </c:pt>
                <c:pt idx="396">
                  <c:v>300.93729999999999</c:v>
                </c:pt>
                <c:pt idx="397">
                  <c:v>304.75009999999997</c:v>
                </c:pt>
                <c:pt idx="398">
                  <c:v>301.54309999999998</c:v>
                </c:pt>
                <c:pt idx="399">
                  <c:v>304.08089999999999</c:v>
                </c:pt>
                <c:pt idx="400">
                  <c:v>309.68869999999998</c:v>
                </c:pt>
                <c:pt idx="401">
                  <c:v>312.47399999999999</c:v>
                </c:pt>
                <c:pt idx="402">
                  <c:v>303.47699999999998</c:v>
                </c:pt>
                <c:pt idx="403">
                  <c:v>315.38339999999999</c:v>
                </c:pt>
                <c:pt idx="404">
                  <c:v>293.80619999999999</c:v>
                </c:pt>
                <c:pt idx="405">
                  <c:v>314.30329999999998</c:v>
                </c:pt>
                <c:pt idx="406">
                  <c:v>293.01510000000002</c:v>
                </c:pt>
                <c:pt idx="407">
                  <c:v>312.21480000000003</c:v>
                </c:pt>
                <c:pt idx="408">
                  <c:v>314.3116</c:v>
                </c:pt>
                <c:pt idx="409">
                  <c:v>308.52809999999999</c:v>
                </c:pt>
                <c:pt idx="410">
                  <c:v>333.45</c:v>
                </c:pt>
                <c:pt idx="411">
                  <c:v>313.02030000000002</c:v>
                </c:pt>
                <c:pt idx="412">
                  <c:v>302.94060000000002</c:v>
                </c:pt>
                <c:pt idx="413">
                  <c:v>307.9221</c:v>
                </c:pt>
                <c:pt idx="414">
                  <c:v>304.9434</c:v>
                </c:pt>
                <c:pt idx="415">
                  <c:v>310.54399999999998</c:v>
                </c:pt>
                <c:pt idx="416">
                  <c:v>315.28980000000001</c:v>
                </c:pt>
                <c:pt idx="417">
                  <c:v>344.53300000000002</c:v>
                </c:pt>
                <c:pt idx="418">
                  <c:v>303.67160000000001</c:v>
                </c:pt>
                <c:pt idx="419">
                  <c:v>302.12479999999999</c:v>
                </c:pt>
                <c:pt idx="420">
                  <c:v>318.89409999999998</c:v>
                </c:pt>
                <c:pt idx="421">
                  <c:v>340.16210000000001</c:v>
                </c:pt>
                <c:pt idx="422">
                  <c:v>309.21460000000002</c:v>
                </c:pt>
                <c:pt idx="423">
                  <c:v>324.0206</c:v>
                </c:pt>
                <c:pt idx="424">
                  <c:v>311.27359999999999</c:v>
                </c:pt>
                <c:pt idx="425">
                  <c:v>314.60210000000001</c:v>
                </c:pt>
                <c:pt idx="426">
                  <c:v>312.61470000000003</c:v>
                </c:pt>
                <c:pt idx="427">
                  <c:v>321.50220000000002</c:v>
                </c:pt>
                <c:pt idx="428">
                  <c:v>307.16789999999997</c:v>
                </c:pt>
                <c:pt idx="429">
                  <c:v>315.70999999999998</c:v>
                </c:pt>
                <c:pt idx="430">
                  <c:v>314.26100000000002</c:v>
                </c:pt>
                <c:pt idx="431">
                  <c:v>319.46719999999999</c:v>
                </c:pt>
                <c:pt idx="432">
                  <c:v>314.01299999999998</c:v>
                </c:pt>
                <c:pt idx="433">
                  <c:v>319.56349999999998</c:v>
                </c:pt>
                <c:pt idx="434">
                  <c:v>329.88889999999998</c:v>
                </c:pt>
                <c:pt idx="435">
                  <c:v>315.47879999999998</c:v>
                </c:pt>
                <c:pt idx="436">
                  <c:v>310.13400000000001</c:v>
                </c:pt>
                <c:pt idx="437">
                  <c:v>319.2466</c:v>
                </c:pt>
                <c:pt idx="438">
                  <c:v>331.73480000000001</c:v>
                </c:pt>
                <c:pt idx="439">
                  <c:v>311.27350000000001</c:v>
                </c:pt>
                <c:pt idx="440">
                  <c:v>313.3451</c:v>
                </c:pt>
                <c:pt idx="441">
                  <c:v>327.96510000000001</c:v>
                </c:pt>
                <c:pt idx="442">
                  <c:v>313.09480000000002</c:v>
                </c:pt>
                <c:pt idx="443">
                  <c:v>312.44290000000001</c:v>
                </c:pt>
                <c:pt idx="444">
                  <c:v>301.87979999999999</c:v>
                </c:pt>
                <c:pt idx="445">
                  <c:v>317.322</c:v>
                </c:pt>
                <c:pt idx="446">
                  <c:v>297.95370000000003</c:v>
                </c:pt>
                <c:pt idx="447">
                  <c:v>316.95269999999999</c:v>
                </c:pt>
                <c:pt idx="448">
                  <c:v>310.16500000000002</c:v>
                </c:pt>
                <c:pt idx="449">
                  <c:v>313.50130000000001</c:v>
                </c:pt>
                <c:pt idx="450">
                  <c:v>301.81959999999998</c:v>
                </c:pt>
                <c:pt idx="451">
                  <c:v>306.83100000000002</c:v>
                </c:pt>
                <c:pt idx="452">
                  <c:v>319.49119999999999</c:v>
                </c:pt>
                <c:pt idx="453">
                  <c:v>308.5077</c:v>
                </c:pt>
                <c:pt idx="454">
                  <c:v>391.74110000000002</c:v>
                </c:pt>
                <c:pt idx="455">
                  <c:v>388.44080000000002</c:v>
                </c:pt>
                <c:pt idx="456">
                  <c:v>498.38589999999999</c:v>
                </c:pt>
                <c:pt idx="457">
                  <c:v>507.24919999999997</c:v>
                </c:pt>
                <c:pt idx="458">
                  <c:v>582.56579999999997</c:v>
                </c:pt>
                <c:pt idx="459">
                  <c:v>563.33159999999998</c:v>
                </c:pt>
                <c:pt idx="460">
                  <c:v>731.65350000000001</c:v>
                </c:pt>
                <c:pt idx="461">
                  <c:v>795.36130000000003</c:v>
                </c:pt>
                <c:pt idx="462">
                  <c:v>874.99019999999996</c:v>
                </c:pt>
                <c:pt idx="463">
                  <c:v>869.5231</c:v>
                </c:pt>
                <c:pt idx="464">
                  <c:v>865.70180000000005</c:v>
                </c:pt>
                <c:pt idx="465">
                  <c:v>905.44640000000004</c:v>
                </c:pt>
                <c:pt idx="466">
                  <c:v>1017.7576</c:v>
                </c:pt>
                <c:pt idx="467">
                  <c:v>1019.1288</c:v>
                </c:pt>
                <c:pt idx="468">
                  <c:v>1045.8143</c:v>
                </c:pt>
                <c:pt idx="469">
                  <c:v>1023.4179</c:v>
                </c:pt>
                <c:pt idx="470">
                  <c:v>1063.57</c:v>
                </c:pt>
                <c:pt idx="471">
                  <c:v>1031.7772</c:v>
                </c:pt>
                <c:pt idx="472">
                  <c:v>1013.1399</c:v>
                </c:pt>
                <c:pt idx="473">
                  <c:v>924.67449999999997</c:v>
                </c:pt>
                <c:pt idx="474">
                  <c:v>845.61369999999999</c:v>
                </c:pt>
                <c:pt idx="475">
                  <c:v>801.07989999999995</c:v>
                </c:pt>
                <c:pt idx="476">
                  <c:v>863.70519999999999</c:v>
                </c:pt>
                <c:pt idx="477">
                  <c:v>842.22810000000004</c:v>
                </c:pt>
                <c:pt idx="478">
                  <c:v>797.43820000000005</c:v>
                </c:pt>
                <c:pt idx="479">
                  <c:v>813.0299</c:v>
                </c:pt>
                <c:pt idx="480">
                  <c:v>941.62530000000004</c:v>
                </c:pt>
                <c:pt idx="481">
                  <c:v>969.76589999999999</c:v>
                </c:pt>
                <c:pt idx="482">
                  <c:v>991.00340000000006</c:v>
                </c:pt>
                <c:pt idx="483">
                  <c:v>983.51739999999995</c:v>
                </c:pt>
                <c:pt idx="484">
                  <c:v>1022.7319</c:v>
                </c:pt>
                <c:pt idx="485">
                  <c:v>1075.4793</c:v>
                </c:pt>
                <c:pt idx="486">
                  <c:v>973.54330000000004</c:v>
                </c:pt>
                <c:pt idx="487">
                  <c:v>1003.1023</c:v>
                </c:pt>
                <c:pt idx="488">
                  <c:v>1056.9346</c:v>
                </c:pt>
                <c:pt idx="489">
                  <c:v>1072.8978999999999</c:v>
                </c:pt>
                <c:pt idx="490">
                  <c:v>991.09180000000003</c:v>
                </c:pt>
                <c:pt idx="491">
                  <c:v>947.70050000000003</c:v>
                </c:pt>
                <c:pt idx="492">
                  <c:v>965.45809999999994</c:v>
                </c:pt>
                <c:pt idx="493">
                  <c:v>897.56089999999995</c:v>
                </c:pt>
                <c:pt idx="494">
                  <c:v>909.47919999999999</c:v>
                </c:pt>
                <c:pt idx="495">
                  <c:v>906.077</c:v>
                </c:pt>
                <c:pt idx="496">
                  <c:v>916.56719999999996</c:v>
                </c:pt>
                <c:pt idx="497">
                  <c:v>965.76599999999996</c:v>
                </c:pt>
                <c:pt idx="498">
                  <c:v>965.05719999999997</c:v>
                </c:pt>
                <c:pt idx="499">
                  <c:v>911.30449999999996</c:v>
                </c:pt>
                <c:pt idx="500">
                  <c:v>898.97709999999995</c:v>
                </c:pt>
                <c:pt idx="501">
                  <c:v>966.8646</c:v>
                </c:pt>
                <c:pt idx="502">
                  <c:v>1021.0462</c:v>
                </c:pt>
                <c:pt idx="503">
                  <c:v>1059.9881</c:v>
                </c:pt>
                <c:pt idx="504">
                  <c:v>988.45759999999996</c:v>
                </c:pt>
                <c:pt idx="505">
                  <c:v>1056.2717</c:v>
                </c:pt>
                <c:pt idx="506">
                  <c:v>1053.6213</c:v>
                </c:pt>
                <c:pt idx="507">
                  <c:v>1105.0767000000001</c:v>
                </c:pt>
                <c:pt idx="508">
                  <c:v>1042.6324999999999</c:v>
                </c:pt>
                <c:pt idx="509">
                  <c:v>1148.1522</c:v>
                </c:pt>
                <c:pt idx="510">
                  <c:v>1215.0164</c:v>
                </c:pt>
                <c:pt idx="511">
                  <c:v>1286.7231999999999</c:v>
                </c:pt>
                <c:pt idx="512">
                  <c:v>1252.1378999999999</c:v>
                </c:pt>
                <c:pt idx="513">
                  <c:v>1219.8513</c:v>
                </c:pt>
                <c:pt idx="514">
                  <c:v>1189.7741000000001</c:v>
                </c:pt>
                <c:pt idx="515">
                  <c:v>1227.6494</c:v>
                </c:pt>
                <c:pt idx="516">
                  <c:v>1316.7538999999999</c:v>
                </c:pt>
                <c:pt idx="517">
                  <c:v>1265.8593000000001</c:v>
                </c:pt>
                <c:pt idx="518">
                  <c:v>1252.6307999999999</c:v>
                </c:pt>
                <c:pt idx="519">
                  <c:v>1237.5314000000001</c:v>
                </c:pt>
                <c:pt idx="520">
                  <c:v>1257.069</c:v>
                </c:pt>
                <c:pt idx="521">
                  <c:v>1181.0463</c:v>
                </c:pt>
                <c:pt idx="522">
                  <c:v>1192.5450000000001</c:v>
                </c:pt>
                <c:pt idx="523">
                  <c:v>1273.7958000000001</c:v>
                </c:pt>
                <c:pt idx="524">
                  <c:v>1206.6368</c:v>
                </c:pt>
                <c:pt idx="525">
                  <c:v>1253.5933</c:v>
                </c:pt>
                <c:pt idx="526">
                  <c:v>1272.0630000000001</c:v>
                </c:pt>
                <c:pt idx="527">
                  <c:v>1316.9856</c:v>
                </c:pt>
                <c:pt idx="528">
                  <c:v>1313.8894</c:v>
                </c:pt>
                <c:pt idx="529">
                  <c:v>1315.3199</c:v>
                </c:pt>
                <c:pt idx="530">
                  <c:v>1302.5081</c:v>
                </c:pt>
                <c:pt idx="531">
                  <c:v>1285.6828</c:v>
                </c:pt>
                <c:pt idx="532">
                  <c:v>1234.8929000000001</c:v>
                </c:pt>
                <c:pt idx="533">
                  <c:v>1258.1103000000001</c:v>
                </c:pt>
                <c:pt idx="534">
                  <c:v>1171.5362</c:v>
                </c:pt>
                <c:pt idx="535">
                  <c:v>1229.8171</c:v>
                </c:pt>
                <c:pt idx="536">
                  <c:v>1196.3688</c:v>
                </c:pt>
                <c:pt idx="537">
                  <c:v>1199.4731999999999</c:v>
                </c:pt>
                <c:pt idx="538">
                  <c:v>1203.6098999999999</c:v>
                </c:pt>
                <c:pt idx="539">
                  <c:v>1197.8868</c:v>
                </c:pt>
                <c:pt idx="540">
                  <c:v>1217.0215000000001</c:v>
                </c:pt>
                <c:pt idx="541">
                  <c:v>1214.4503999999999</c:v>
                </c:pt>
                <c:pt idx="542">
                  <c:v>1186.5903000000001</c:v>
                </c:pt>
                <c:pt idx="543">
                  <c:v>1145.9899</c:v>
                </c:pt>
                <c:pt idx="544">
                  <c:v>1194.8444</c:v>
                </c:pt>
                <c:pt idx="545">
                  <c:v>1142.2520999999999</c:v>
                </c:pt>
                <c:pt idx="546">
                  <c:v>1214.3059000000001</c:v>
                </c:pt>
                <c:pt idx="547">
                  <c:v>1100.0172</c:v>
                </c:pt>
                <c:pt idx="548">
                  <c:v>1195.5639000000001</c:v>
                </c:pt>
                <c:pt idx="549">
                  <c:v>1180.4581000000001</c:v>
                </c:pt>
                <c:pt idx="550">
                  <c:v>1182.6776</c:v>
                </c:pt>
                <c:pt idx="551">
                  <c:v>1193.5355999999999</c:v>
                </c:pt>
                <c:pt idx="552">
                  <c:v>1179.2546</c:v>
                </c:pt>
                <c:pt idx="553">
                  <c:v>1198.5510999999999</c:v>
                </c:pt>
                <c:pt idx="554">
                  <c:v>1177.0951</c:v>
                </c:pt>
                <c:pt idx="555">
                  <c:v>1204.6071999999999</c:v>
                </c:pt>
                <c:pt idx="556">
                  <c:v>1134.9297999999999</c:v>
                </c:pt>
                <c:pt idx="557">
                  <c:v>1172.6802</c:v>
                </c:pt>
                <c:pt idx="558">
                  <c:v>1086.6044999999999</c:v>
                </c:pt>
                <c:pt idx="559">
                  <c:v>1141.0175999999999</c:v>
                </c:pt>
                <c:pt idx="560">
                  <c:v>1149.289</c:v>
                </c:pt>
                <c:pt idx="561">
                  <c:v>1146.0038999999999</c:v>
                </c:pt>
                <c:pt idx="562">
                  <c:v>1144.3235</c:v>
                </c:pt>
                <c:pt idx="563">
                  <c:v>1164.3012000000001</c:v>
                </c:pt>
                <c:pt idx="564">
                  <c:v>1154.4204</c:v>
                </c:pt>
                <c:pt idx="565">
                  <c:v>1090.1327000000001</c:v>
                </c:pt>
                <c:pt idx="566">
                  <c:v>1083.9092000000001</c:v>
                </c:pt>
                <c:pt idx="567">
                  <c:v>1073.8474000000001</c:v>
                </c:pt>
                <c:pt idx="568">
                  <c:v>1140.5160000000001</c:v>
                </c:pt>
                <c:pt idx="569">
                  <c:v>1127.5704000000001</c:v>
                </c:pt>
                <c:pt idx="570">
                  <c:v>1180.1527000000001</c:v>
                </c:pt>
                <c:pt idx="571">
                  <c:v>1115.7855999999999</c:v>
                </c:pt>
                <c:pt idx="572">
                  <c:v>1194.7491</c:v>
                </c:pt>
                <c:pt idx="573">
                  <c:v>1188.2952</c:v>
                </c:pt>
                <c:pt idx="574">
                  <c:v>1197.7175</c:v>
                </c:pt>
                <c:pt idx="575">
                  <c:v>1218.2366</c:v>
                </c:pt>
                <c:pt idx="576">
                  <c:v>1225.0912000000001</c:v>
                </c:pt>
                <c:pt idx="577">
                  <c:v>1212.8352</c:v>
                </c:pt>
                <c:pt idx="578">
                  <c:v>1219.4369999999999</c:v>
                </c:pt>
                <c:pt idx="579">
                  <c:v>1323.5445999999999</c:v>
                </c:pt>
                <c:pt idx="580">
                  <c:v>1318.1410000000001</c:v>
                </c:pt>
                <c:pt idx="581">
                  <c:v>1374.2846999999999</c:v>
                </c:pt>
                <c:pt idx="582">
                  <c:v>1387.7901999999999</c:v>
                </c:pt>
                <c:pt idx="583">
                  <c:v>1456.8136999999999</c:v>
                </c:pt>
                <c:pt idx="584">
                  <c:v>1409.5298</c:v>
                </c:pt>
                <c:pt idx="585">
                  <c:v>1470.6420000000001</c:v>
                </c:pt>
                <c:pt idx="586">
                  <c:v>1562.6893</c:v>
                </c:pt>
                <c:pt idx="587">
                  <c:v>1611.4237000000001</c:v>
                </c:pt>
                <c:pt idx="588">
                  <c:v>1628.4403</c:v>
                </c:pt>
                <c:pt idx="589">
                  <c:v>1599.0142000000001</c:v>
                </c:pt>
                <c:pt idx="590">
                  <c:v>1594.0279</c:v>
                </c:pt>
                <c:pt idx="591">
                  <c:v>1610.711</c:v>
                </c:pt>
                <c:pt idx="592">
                  <c:v>1642.8263999999999</c:v>
                </c:pt>
                <c:pt idx="593">
                  <c:v>1634.3695</c:v>
                </c:pt>
                <c:pt idx="594">
                  <c:v>1670.4965</c:v>
                </c:pt>
                <c:pt idx="595">
                  <c:v>1669.5563999999999</c:v>
                </c:pt>
                <c:pt idx="596">
                  <c:v>1741.4873</c:v>
                </c:pt>
                <c:pt idx="597">
                  <c:v>1678.1367</c:v>
                </c:pt>
                <c:pt idx="598">
                  <c:v>1740.2764999999999</c:v>
                </c:pt>
                <c:pt idx="599">
                  <c:v>1743.9335000000001</c:v>
                </c:pt>
                <c:pt idx="600">
                  <c:v>1744.8110999999999</c:v>
                </c:pt>
                <c:pt idx="601">
                  <c:v>1743.3866</c:v>
                </c:pt>
                <c:pt idx="602">
                  <c:v>1726.1721</c:v>
                </c:pt>
                <c:pt idx="603">
                  <c:v>1733.1692</c:v>
                </c:pt>
                <c:pt idx="604">
                  <c:v>1726.8749</c:v>
                </c:pt>
                <c:pt idx="605">
                  <c:v>1718.6595</c:v>
                </c:pt>
                <c:pt idx="606">
                  <c:v>1720.5564999999999</c:v>
                </c:pt>
                <c:pt idx="607">
                  <c:v>1724.7725</c:v>
                </c:pt>
                <c:pt idx="608">
                  <c:v>1686.1262999999999</c:v>
                </c:pt>
                <c:pt idx="609">
                  <c:v>1679.6320000000001</c:v>
                </c:pt>
                <c:pt idx="610">
                  <c:v>1745.5359000000001</c:v>
                </c:pt>
                <c:pt idx="611">
                  <c:v>1722.7098000000001</c:v>
                </c:pt>
                <c:pt idx="612">
                  <c:v>1773.6355000000001</c:v>
                </c:pt>
                <c:pt idx="613">
                  <c:v>1778.6726000000001</c:v>
                </c:pt>
                <c:pt idx="614">
                  <c:v>1720.2040999999999</c:v>
                </c:pt>
                <c:pt idx="615">
                  <c:v>1731.2986000000001</c:v>
                </c:pt>
                <c:pt idx="616">
                  <c:v>1720.5642</c:v>
                </c:pt>
                <c:pt idx="617">
                  <c:v>1637.2057</c:v>
                </c:pt>
                <c:pt idx="618">
                  <c:v>1692.0282999999999</c:v>
                </c:pt>
                <c:pt idx="619">
                  <c:v>1655.4503999999999</c:v>
                </c:pt>
                <c:pt idx="620">
                  <c:v>1589.9066</c:v>
                </c:pt>
                <c:pt idx="621">
                  <c:v>1616.8255999999999</c:v>
                </c:pt>
                <c:pt idx="622">
                  <c:v>1654.8738000000001</c:v>
                </c:pt>
                <c:pt idx="623">
                  <c:v>1743.6635000000001</c:v>
                </c:pt>
                <c:pt idx="624">
                  <c:v>1689.3793000000001</c:v>
                </c:pt>
                <c:pt idx="625">
                  <c:v>1758.3870999999999</c:v>
                </c:pt>
                <c:pt idx="626">
                  <c:v>1771.6219000000001</c:v>
                </c:pt>
                <c:pt idx="627">
                  <c:v>1693.5845999999999</c:v>
                </c:pt>
                <c:pt idx="628">
                  <c:v>1665.7623000000001</c:v>
                </c:pt>
                <c:pt idx="629">
                  <c:v>1692.9761000000001</c:v>
                </c:pt>
                <c:pt idx="630">
                  <c:v>1706.2354</c:v>
                </c:pt>
                <c:pt idx="631">
                  <c:v>1738.6421</c:v>
                </c:pt>
                <c:pt idx="632">
                  <c:v>1765.2751000000001</c:v>
                </c:pt>
                <c:pt idx="633">
                  <c:v>1673.4170999999999</c:v>
                </c:pt>
                <c:pt idx="634">
                  <c:v>1684.9001000000001</c:v>
                </c:pt>
                <c:pt idx="635">
                  <c:v>1667.5469000000001</c:v>
                </c:pt>
                <c:pt idx="636">
                  <c:v>1639.1601000000001</c:v>
                </c:pt>
                <c:pt idx="637">
                  <c:v>1628.6012000000001</c:v>
                </c:pt>
                <c:pt idx="638">
                  <c:v>1634.1601000000001</c:v>
                </c:pt>
                <c:pt idx="639">
                  <c:v>1643.5196000000001</c:v>
                </c:pt>
                <c:pt idx="640">
                  <c:v>1643.8224</c:v>
                </c:pt>
                <c:pt idx="641">
                  <c:v>1632.9893</c:v>
                </c:pt>
                <c:pt idx="642">
                  <c:v>1668.9530999999999</c:v>
                </c:pt>
                <c:pt idx="643">
                  <c:v>1658.0893000000001</c:v>
                </c:pt>
                <c:pt idx="644">
                  <c:v>1657.2281</c:v>
                </c:pt>
                <c:pt idx="645">
                  <c:v>1633.893</c:v>
                </c:pt>
                <c:pt idx="646">
                  <c:v>1630.9576999999999</c:v>
                </c:pt>
                <c:pt idx="647">
                  <c:v>1623.9874</c:v>
                </c:pt>
                <c:pt idx="648">
                  <c:v>1635.0644</c:v>
                </c:pt>
                <c:pt idx="649">
                  <c:v>1667.837</c:v>
                </c:pt>
                <c:pt idx="650">
                  <c:v>1608.0035</c:v>
                </c:pt>
                <c:pt idx="651">
                  <c:v>1631.1094000000001</c:v>
                </c:pt>
                <c:pt idx="652">
                  <c:v>1632.242</c:v>
                </c:pt>
                <c:pt idx="653">
                  <c:v>1610.4603</c:v>
                </c:pt>
                <c:pt idx="654">
                  <c:v>1626.1863000000001</c:v>
                </c:pt>
                <c:pt idx="655">
                  <c:v>1670.0399</c:v>
                </c:pt>
                <c:pt idx="656">
                  <c:v>1647.4074000000001</c:v>
                </c:pt>
                <c:pt idx="657">
                  <c:v>1669.8886</c:v>
                </c:pt>
                <c:pt idx="658">
                  <c:v>1661.6155000000001</c:v>
                </c:pt>
                <c:pt idx="659">
                  <c:v>1634.1905999999999</c:v>
                </c:pt>
                <c:pt idx="660">
                  <c:v>1636.2574</c:v>
                </c:pt>
                <c:pt idx="661">
                  <c:v>1625.8535999999999</c:v>
                </c:pt>
                <c:pt idx="662">
                  <c:v>1606.9258</c:v>
                </c:pt>
                <c:pt idx="663">
                  <c:v>1561.6569999999999</c:v>
                </c:pt>
                <c:pt idx="664">
                  <c:v>1609.5101</c:v>
                </c:pt>
                <c:pt idx="665">
                  <c:v>1632.0286000000001</c:v>
                </c:pt>
                <c:pt idx="666">
                  <c:v>1571.7720999999999</c:v>
                </c:pt>
                <c:pt idx="667">
                  <c:v>1626.5019</c:v>
                </c:pt>
                <c:pt idx="668">
                  <c:v>1569.636</c:v>
                </c:pt>
                <c:pt idx="669">
                  <c:v>1581.1374000000001</c:v>
                </c:pt>
                <c:pt idx="670">
                  <c:v>1636.73</c:v>
                </c:pt>
                <c:pt idx="671">
                  <c:v>1636.5313000000001</c:v>
                </c:pt>
                <c:pt idx="672">
                  <c:v>1663.6551999999999</c:v>
                </c:pt>
                <c:pt idx="673">
                  <c:v>1715.0056999999999</c:v>
                </c:pt>
                <c:pt idx="674">
                  <c:v>1690.7249999999999</c:v>
                </c:pt>
                <c:pt idx="675">
                  <c:v>1716.6703</c:v>
                </c:pt>
                <c:pt idx="676">
                  <c:v>1719.1665</c:v>
                </c:pt>
                <c:pt idx="677">
                  <c:v>1794.5884000000001</c:v>
                </c:pt>
                <c:pt idx="678">
                  <c:v>1796.0995</c:v>
                </c:pt>
                <c:pt idx="679">
                  <c:v>1742.7219</c:v>
                </c:pt>
                <c:pt idx="680">
                  <c:v>1770.702</c:v>
                </c:pt>
                <c:pt idx="681">
                  <c:v>1791.5264999999999</c:v>
                </c:pt>
                <c:pt idx="682">
                  <c:v>1857.0916999999999</c:v>
                </c:pt>
                <c:pt idx="683">
                  <c:v>1852.8523</c:v>
                </c:pt>
                <c:pt idx="684">
                  <c:v>1844.9282000000001</c:v>
                </c:pt>
                <c:pt idx="685">
                  <c:v>1789.9532999999999</c:v>
                </c:pt>
                <c:pt idx="686">
                  <c:v>1880.4715000000001</c:v>
                </c:pt>
                <c:pt idx="687">
                  <c:v>1857.4386</c:v>
                </c:pt>
                <c:pt idx="688">
                  <c:v>1912.1670999999999</c:v>
                </c:pt>
                <c:pt idx="689">
                  <c:v>1906.723</c:v>
                </c:pt>
                <c:pt idx="690">
                  <c:v>1960.2534000000001</c:v>
                </c:pt>
                <c:pt idx="691">
                  <c:v>1974.8143</c:v>
                </c:pt>
                <c:pt idx="692">
                  <c:v>1942.3611000000001</c:v>
                </c:pt>
                <c:pt idx="693">
                  <c:v>1984.8356000000001</c:v>
                </c:pt>
                <c:pt idx="694">
                  <c:v>1919.9857999999999</c:v>
                </c:pt>
                <c:pt idx="695">
                  <c:v>1998.9355</c:v>
                </c:pt>
                <c:pt idx="696">
                  <c:v>1999.4429</c:v>
                </c:pt>
                <c:pt idx="697">
                  <c:v>2061.6941000000002</c:v>
                </c:pt>
                <c:pt idx="698">
                  <c:v>2064.3386</c:v>
                </c:pt>
                <c:pt idx="699">
                  <c:v>2121.9983000000002</c:v>
                </c:pt>
                <c:pt idx="700">
                  <c:v>2097.5207</c:v>
                </c:pt>
                <c:pt idx="701">
                  <c:v>2139.9398000000001</c:v>
                </c:pt>
                <c:pt idx="702">
                  <c:v>2098.8094999999998</c:v>
                </c:pt>
                <c:pt idx="703">
                  <c:v>2175.1033000000002</c:v>
                </c:pt>
                <c:pt idx="704">
                  <c:v>2182.6880999999998</c:v>
                </c:pt>
                <c:pt idx="705">
                  <c:v>2175.6365999999998</c:v>
                </c:pt>
                <c:pt idx="706">
                  <c:v>2225.3829999999998</c:v>
                </c:pt>
                <c:pt idx="707">
                  <c:v>2195.6498999999999</c:v>
                </c:pt>
                <c:pt idx="708">
                  <c:v>2224.3861000000002</c:v>
                </c:pt>
                <c:pt idx="709">
                  <c:v>2262.64</c:v>
                </c:pt>
                <c:pt idx="710">
                  <c:v>2298.8371999999999</c:v>
                </c:pt>
                <c:pt idx="711">
                  <c:v>2304.6673999999998</c:v>
                </c:pt>
                <c:pt idx="712">
                  <c:v>2352.3249000000001</c:v>
                </c:pt>
                <c:pt idx="713">
                  <c:v>2343.223</c:v>
                </c:pt>
                <c:pt idx="714">
                  <c:v>2345.6943999999999</c:v>
                </c:pt>
                <c:pt idx="715">
                  <c:v>2424.9771999999998</c:v>
                </c:pt>
                <c:pt idx="716">
                  <c:v>2488.1592999999998</c:v>
                </c:pt>
                <c:pt idx="717">
                  <c:v>2550.0716000000002</c:v>
                </c:pt>
                <c:pt idx="718">
                  <c:v>2465.5821000000001</c:v>
                </c:pt>
                <c:pt idx="719">
                  <c:v>2492.538</c:v>
                </c:pt>
                <c:pt idx="720">
                  <c:v>2531.2579000000001</c:v>
                </c:pt>
                <c:pt idx="721">
                  <c:v>2557.0365999999999</c:v>
                </c:pt>
                <c:pt idx="722">
                  <c:v>2534.8224</c:v>
                </c:pt>
                <c:pt idx="723">
                  <c:v>2555.6637000000001</c:v>
                </c:pt>
                <c:pt idx="724">
                  <c:v>2572.2087999999999</c:v>
                </c:pt>
                <c:pt idx="725">
                  <c:v>2633.4402</c:v>
                </c:pt>
                <c:pt idx="726">
                  <c:v>2679.9596000000001</c:v>
                </c:pt>
                <c:pt idx="727">
                  <c:v>2684.7725999999998</c:v>
                </c:pt>
                <c:pt idx="728">
                  <c:v>2693.0542</c:v>
                </c:pt>
                <c:pt idx="729">
                  <c:v>2674.8915000000002</c:v>
                </c:pt>
                <c:pt idx="730">
                  <c:v>2493.4575</c:v>
                </c:pt>
                <c:pt idx="731">
                  <c:v>2652.3638000000001</c:v>
                </c:pt>
                <c:pt idx="732">
                  <c:v>2682.0884000000001</c:v>
                </c:pt>
                <c:pt idx="733">
                  <c:v>2675.0643</c:v>
                </c:pt>
                <c:pt idx="734">
                  <c:v>2702.4312</c:v>
                </c:pt>
                <c:pt idx="735">
                  <c:v>2694.415</c:v>
                </c:pt>
                <c:pt idx="736">
                  <c:v>2692.5322999999999</c:v>
                </c:pt>
                <c:pt idx="737">
                  <c:v>2690.8766999999998</c:v>
                </c:pt>
                <c:pt idx="738">
                  <c:v>2676.7345</c:v>
                </c:pt>
                <c:pt idx="739">
                  <c:v>2719.1181999999999</c:v>
                </c:pt>
                <c:pt idx="740">
                  <c:v>2724.1417000000001</c:v>
                </c:pt>
                <c:pt idx="741">
                  <c:v>2729.3679999999999</c:v>
                </c:pt>
                <c:pt idx="742">
                  <c:v>2705.4448000000002</c:v>
                </c:pt>
                <c:pt idx="743">
                  <c:v>2733.8463000000002</c:v>
                </c:pt>
                <c:pt idx="744">
                  <c:v>2735.3683999999998</c:v>
                </c:pt>
                <c:pt idx="745">
                  <c:v>2756.2935000000002</c:v>
                </c:pt>
                <c:pt idx="746">
                  <c:v>2752.6433000000002</c:v>
                </c:pt>
                <c:pt idx="747">
                  <c:v>2726.4969000000001</c:v>
                </c:pt>
                <c:pt idx="748">
                  <c:v>2746.2136999999998</c:v>
                </c:pt>
                <c:pt idx="749">
                  <c:v>2751.7892000000002</c:v>
                </c:pt>
                <c:pt idx="750">
                  <c:v>2774.7937000000002</c:v>
                </c:pt>
                <c:pt idx="751">
                  <c:v>2796.8053</c:v>
                </c:pt>
                <c:pt idx="752">
                  <c:v>2811.3489</c:v>
                </c:pt>
                <c:pt idx="753">
                  <c:v>2816.4845</c:v>
                </c:pt>
                <c:pt idx="754">
                  <c:v>2854.9146000000001</c:v>
                </c:pt>
                <c:pt idx="755">
                  <c:v>2911.2359999999999</c:v>
                </c:pt>
                <c:pt idx="756">
                  <c:v>2848.4041000000002</c:v>
                </c:pt>
                <c:pt idx="757">
                  <c:v>2853.5324999999998</c:v>
                </c:pt>
                <c:pt idx="758">
                  <c:v>2858.4978000000001</c:v>
                </c:pt>
                <c:pt idx="759">
                  <c:v>2888.5014000000001</c:v>
                </c:pt>
                <c:pt idx="760">
                  <c:v>2880.0688</c:v>
                </c:pt>
                <c:pt idx="761">
                  <c:v>2879.1017999999999</c:v>
                </c:pt>
                <c:pt idx="762">
                  <c:v>2866.4596999999999</c:v>
                </c:pt>
                <c:pt idx="763">
                  <c:v>2850.6174000000001</c:v>
                </c:pt>
                <c:pt idx="764">
                  <c:v>2854.0466000000001</c:v>
                </c:pt>
                <c:pt idx="765">
                  <c:v>2940.7534000000001</c:v>
                </c:pt>
                <c:pt idx="766">
                  <c:v>2893.2541999999999</c:v>
                </c:pt>
                <c:pt idx="767">
                  <c:v>2958.7184000000002</c:v>
                </c:pt>
                <c:pt idx="768">
                  <c:v>2969.3024</c:v>
                </c:pt>
                <c:pt idx="769">
                  <c:v>2970.3742000000002</c:v>
                </c:pt>
                <c:pt idx="770">
                  <c:v>2895.8663999999999</c:v>
                </c:pt>
                <c:pt idx="771">
                  <c:v>2934.8141999999998</c:v>
                </c:pt>
                <c:pt idx="772">
                  <c:v>2952.5102000000002</c:v>
                </c:pt>
                <c:pt idx="773">
                  <c:v>2968.9958999999999</c:v>
                </c:pt>
                <c:pt idx="774">
                  <c:v>2909.3449999999998</c:v>
                </c:pt>
                <c:pt idx="775">
                  <c:v>2901.3316</c:v>
                </c:pt>
                <c:pt idx="776">
                  <c:v>2888.8209000000002</c:v>
                </c:pt>
                <c:pt idx="777">
                  <c:v>2953.9225000000001</c:v>
                </c:pt>
                <c:pt idx="778">
                  <c:v>2941.6958</c:v>
                </c:pt>
                <c:pt idx="779">
                  <c:v>2944.0241999999998</c:v>
                </c:pt>
                <c:pt idx="780">
                  <c:v>2955.8218999999999</c:v>
                </c:pt>
                <c:pt idx="781">
                  <c:v>2867.7181999999998</c:v>
                </c:pt>
                <c:pt idx="782">
                  <c:v>2688.7112000000002</c:v>
                </c:pt>
                <c:pt idx="783">
                  <c:v>2916.2878000000001</c:v>
                </c:pt>
                <c:pt idx="784">
                  <c:v>2893.1275000000001</c:v>
                </c:pt>
                <c:pt idx="785">
                  <c:v>2859.2977999999998</c:v>
                </c:pt>
                <c:pt idx="786">
                  <c:v>2825.9657999999999</c:v>
                </c:pt>
                <c:pt idx="787">
                  <c:v>2828.0182</c:v>
                </c:pt>
                <c:pt idx="788">
                  <c:v>2824.9535999999998</c:v>
                </c:pt>
                <c:pt idx="789">
                  <c:v>2822.3897999999999</c:v>
                </c:pt>
                <c:pt idx="790">
                  <c:v>2813.4996000000001</c:v>
                </c:pt>
                <c:pt idx="791">
                  <c:v>2821.8348999999998</c:v>
                </c:pt>
                <c:pt idx="792">
                  <c:v>2842.7040999999999</c:v>
                </c:pt>
                <c:pt idx="793">
                  <c:v>2841.4481000000001</c:v>
                </c:pt>
                <c:pt idx="794">
                  <c:v>2859.6165000000001</c:v>
                </c:pt>
                <c:pt idx="795">
                  <c:v>2794.4162999999999</c:v>
                </c:pt>
                <c:pt idx="796">
                  <c:v>2847.6705999999999</c:v>
                </c:pt>
                <c:pt idx="797">
                  <c:v>2820.5373</c:v>
                </c:pt>
                <c:pt idx="798">
                  <c:v>2780.7203</c:v>
                </c:pt>
                <c:pt idx="799">
                  <c:v>2805.4828000000002</c:v>
                </c:pt>
                <c:pt idx="800">
                  <c:v>2798.8811999999998</c:v>
                </c:pt>
                <c:pt idx="801">
                  <c:v>2782.6804999999999</c:v>
                </c:pt>
                <c:pt idx="802">
                  <c:v>2727.8577</c:v>
                </c:pt>
                <c:pt idx="803">
                  <c:v>2708.7669000000001</c:v>
                </c:pt>
                <c:pt idx="804">
                  <c:v>2703.5963999999999</c:v>
                </c:pt>
                <c:pt idx="805">
                  <c:v>2698.0828000000001</c:v>
                </c:pt>
                <c:pt idx="806">
                  <c:v>2718.2835</c:v>
                </c:pt>
                <c:pt idx="807">
                  <c:v>2657.4503</c:v>
                </c:pt>
                <c:pt idx="808">
                  <c:v>2655.5228000000002</c:v>
                </c:pt>
                <c:pt idx="809">
                  <c:v>2654.7011000000002</c:v>
                </c:pt>
                <c:pt idx="810">
                  <c:v>2722.7709</c:v>
                </c:pt>
                <c:pt idx="811">
                  <c:v>2716.9681999999998</c:v>
                </c:pt>
                <c:pt idx="812">
                  <c:v>2685.9106000000002</c:v>
                </c:pt>
                <c:pt idx="813">
                  <c:v>2658.3984999999998</c:v>
                </c:pt>
                <c:pt idx="814">
                  <c:v>2638.9025000000001</c:v>
                </c:pt>
                <c:pt idx="815">
                  <c:v>2703.1682000000001</c:v>
                </c:pt>
                <c:pt idx="816">
                  <c:v>2734.8692000000001</c:v>
                </c:pt>
                <c:pt idx="817">
                  <c:v>2682.0176000000001</c:v>
                </c:pt>
                <c:pt idx="818">
                  <c:v>2691.5540000000001</c:v>
                </c:pt>
                <c:pt idx="819">
                  <c:v>2686.3189000000002</c:v>
                </c:pt>
                <c:pt idx="820">
                  <c:v>2728.0547999999999</c:v>
                </c:pt>
                <c:pt idx="821">
                  <c:v>2435.2156</c:v>
                </c:pt>
                <c:pt idx="822">
                  <c:v>2793.0853999999999</c:v>
                </c:pt>
                <c:pt idx="823">
                  <c:v>2782.8710000000001</c:v>
                </c:pt>
                <c:pt idx="824">
                  <c:v>2794.6761000000001</c:v>
                </c:pt>
                <c:pt idx="825">
                  <c:v>2738.7298000000001</c:v>
                </c:pt>
                <c:pt idx="826">
                  <c:v>2752.4416999999999</c:v>
                </c:pt>
                <c:pt idx="827">
                  <c:v>2696.7863000000002</c:v>
                </c:pt>
                <c:pt idx="828">
                  <c:v>2650.0261999999998</c:v>
                </c:pt>
                <c:pt idx="829">
                  <c:v>2635.2458000000001</c:v>
                </c:pt>
                <c:pt idx="830">
                  <c:v>2651.5747000000001</c:v>
                </c:pt>
                <c:pt idx="831">
                  <c:v>2628.6941000000002</c:v>
                </c:pt>
                <c:pt idx="832">
                  <c:v>2620.4353999999998</c:v>
                </c:pt>
                <c:pt idx="833">
                  <c:v>2611.1439</c:v>
                </c:pt>
                <c:pt idx="834">
                  <c:v>2523.7026999999998</c:v>
                </c:pt>
                <c:pt idx="835">
                  <c:v>2567.9751000000001</c:v>
                </c:pt>
                <c:pt idx="836">
                  <c:v>2564.8561</c:v>
                </c:pt>
                <c:pt idx="837">
                  <c:v>2553.9742999999999</c:v>
                </c:pt>
                <c:pt idx="838">
                  <c:v>2537.2379999999998</c:v>
                </c:pt>
                <c:pt idx="839">
                  <c:v>2560.1021000000001</c:v>
                </c:pt>
                <c:pt idx="840">
                  <c:v>2547.8674000000001</c:v>
                </c:pt>
                <c:pt idx="841">
                  <c:v>2559.7683000000002</c:v>
                </c:pt>
                <c:pt idx="842">
                  <c:v>2532.4955</c:v>
                </c:pt>
                <c:pt idx="843">
                  <c:v>2519.6831000000002</c:v>
                </c:pt>
                <c:pt idx="844">
                  <c:v>2531.8532</c:v>
                </c:pt>
                <c:pt idx="845">
                  <c:v>2508.6770000000001</c:v>
                </c:pt>
                <c:pt idx="846">
                  <c:v>2503.0021999999999</c:v>
                </c:pt>
                <c:pt idx="847">
                  <c:v>2454.5970000000002</c:v>
                </c:pt>
                <c:pt idx="848">
                  <c:v>2517.0931</c:v>
                </c:pt>
                <c:pt idx="849">
                  <c:v>2532.6131</c:v>
                </c:pt>
                <c:pt idx="850">
                  <c:v>2522.8616000000002</c:v>
                </c:pt>
                <c:pt idx="851">
                  <c:v>2518.0203999999999</c:v>
                </c:pt>
                <c:pt idx="852">
                  <c:v>2538.1118999999999</c:v>
                </c:pt>
                <c:pt idx="853">
                  <c:v>2531.1021999999998</c:v>
                </c:pt>
                <c:pt idx="854">
                  <c:v>2528.6165999999998</c:v>
                </c:pt>
                <c:pt idx="855">
                  <c:v>2523.2330999999999</c:v>
                </c:pt>
                <c:pt idx="856">
                  <c:v>2526.3017</c:v>
                </c:pt>
                <c:pt idx="857">
                  <c:v>2516.6439999999998</c:v>
                </c:pt>
                <c:pt idx="858">
                  <c:v>2524.7745</c:v>
                </c:pt>
                <c:pt idx="859">
                  <c:v>2495.7442999999998</c:v>
                </c:pt>
                <c:pt idx="860">
                  <c:v>2407.7786000000001</c:v>
                </c:pt>
                <c:pt idx="861">
                  <c:v>2472.3935000000001</c:v>
                </c:pt>
                <c:pt idx="862">
                  <c:v>2440.0594000000001</c:v>
                </c:pt>
                <c:pt idx="863">
                  <c:v>2432.4067</c:v>
                </c:pt>
                <c:pt idx="864">
                  <c:v>2439.8139000000001</c:v>
                </c:pt>
                <c:pt idx="865">
                  <c:v>2492.6030000000001</c:v>
                </c:pt>
                <c:pt idx="866">
                  <c:v>2448.8281000000002</c:v>
                </c:pt>
                <c:pt idx="867">
                  <c:v>2449.7566000000002</c:v>
                </c:pt>
                <c:pt idx="868">
                  <c:v>2413.7024999999999</c:v>
                </c:pt>
                <c:pt idx="869">
                  <c:v>2332.5803999999998</c:v>
                </c:pt>
                <c:pt idx="870">
                  <c:v>2407.2685999999999</c:v>
                </c:pt>
                <c:pt idx="871">
                  <c:v>2430.5459999999998</c:v>
                </c:pt>
                <c:pt idx="872">
                  <c:v>2324.3613</c:v>
                </c:pt>
                <c:pt idx="873">
                  <c:v>2325.8233</c:v>
                </c:pt>
                <c:pt idx="874">
                  <c:v>2251.2483999999999</c:v>
                </c:pt>
                <c:pt idx="875">
                  <c:v>2252.7388000000001</c:v>
                </c:pt>
                <c:pt idx="876">
                  <c:v>2253.8966</c:v>
                </c:pt>
                <c:pt idx="877">
                  <c:v>2243.3094999999998</c:v>
                </c:pt>
                <c:pt idx="878">
                  <c:v>2256.1745999999998</c:v>
                </c:pt>
                <c:pt idx="879">
                  <c:v>2248.1597999999999</c:v>
                </c:pt>
                <c:pt idx="880">
                  <c:v>2251.6439</c:v>
                </c:pt>
                <c:pt idx="881">
                  <c:v>2220.3973999999998</c:v>
                </c:pt>
                <c:pt idx="882">
                  <c:v>2206.1043</c:v>
                </c:pt>
                <c:pt idx="883">
                  <c:v>2261.2667999999999</c:v>
                </c:pt>
                <c:pt idx="884">
                  <c:v>2296.8690000000001</c:v>
                </c:pt>
                <c:pt idx="885">
                  <c:v>2224.1578</c:v>
                </c:pt>
                <c:pt idx="886">
                  <c:v>2277.5401000000002</c:v>
                </c:pt>
                <c:pt idx="887">
                  <c:v>2303.3209999999999</c:v>
                </c:pt>
                <c:pt idx="888">
                  <c:v>2259.7319000000002</c:v>
                </c:pt>
                <c:pt idx="889">
                  <c:v>2304.5082000000002</c:v>
                </c:pt>
                <c:pt idx="890">
                  <c:v>2297.2779</c:v>
                </c:pt>
                <c:pt idx="891">
                  <c:v>2344.4286000000002</c:v>
                </c:pt>
                <c:pt idx="892">
                  <c:v>2348.0234999999998</c:v>
                </c:pt>
                <c:pt idx="893">
                  <c:v>2335.7013999999999</c:v>
                </c:pt>
                <c:pt idx="894">
                  <c:v>2335.0967999999998</c:v>
                </c:pt>
                <c:pt idx="895">
                  <c:v>2390.4540000000002</c:v>
                </c:pt>
                <c:pt idx="896">
                  <c:v>2395.0898999999999</c:v>
                </c:pt>
                <c:pt idx="897">
                  <c:v>2435.8773000000001</c:v>
                </c:pt>
                <c:pt idx="898">
                  <c:v>2432.0763000000002</c:v>
                </c:pt>
                <c:pt idx="899">
                  <c:v>2409.4762999999998</c:v>
                </c:pt>
                <c:pt idx="900">
                  <c:v>2406.0333999999998</c:v>
                </c:pt>
                <c:pt idx="901">
                  <c:v>2379.7811999999999</c:v>
                </c:pt>
                <c:pt idx="902">
                  <c:v>2354.3861000000002</c:v>
                </c:pt>
                <c:pt idx="903">
                  <c:v>2348.2078000000001</c:v>
                </c:pt>
                <c:pt idx="904">
                  <c:v>2340.7775999999999</c:v>
                </c:pt>
                <c:pt idx="905">
                  <c:v>2321.5147999999999</c:v>
                </c:pt>
                <c:pt idx="906">
                  <c:v>2365.4259999999999</c:v>
                </c:pt>
                <c:pt idx="907">
                  <c:v>2320.9436999999998</c:v>
                </c:pt>
                <c:pt idx="908">
                  <c:v>2275.5866000000001</c:v>
                </c:pt>
                <c:pt idx="909">
                  <c:v>2339.5725000000002</c:v>
                </c:pt>
                <c:pt idx="910">
                  <c:v>2299.9497000000001</c:v>
                </c:pt>
                <c:pt idx="911">
                  <c:v>2328.7388999999998</c:v>
                </c:pt>
                <c:pt idx="912">
                  <c:v>2316.0502999999999</c:v>
                </c:pt>
                <c:pt idx="913">
                  <c:v>2346.4870000000001</c:v>
                </c:pt>
                <c:pt idx="914">
                  <c:v>2362.5232000000001</c:v>
                </c:pt>
                <c:pt idx="915">
                  <c:v>2380.5553</c:v>
                </c:pt>
                <c:pt idx="916">
                  <c:v>2399.4647</c:v>
                </c:pt>
                <c:pt idx="917">
                  <c:v>2377.2806</c:v>
                </c:pt>
                <c:pt idx="918">
                  <c:v>2409.7743999999998</c:v>
                </c:pt>
                <c:pt idx="919">
                  <c:v>2452.1752000000001</c:v>
                </c:pt>
                <c:pt idx="920">
                  <c:v>2402.7248</c:v>
                </c:pt>
                <c:pt idx="921">
                  <c:v>2437.8234000000002</c:v>
                </c:pt>
                <c:pt idx="922">
                  <c:v>2401.3991999999998</c:v>
                </c:pt>
                <c:pt idx="923">
                  <c:v>2427.7539999999999</c:v>
                </c:pt>
                <c:pt idx="924">
                  <c:v>2383.7864</c:v>
                </c:pt>
                <c:pt idx="925">
                  <c:v>2428.0835000000002</c:v>
                </c:pt>
                <c:pt idx="926">
                  <c:v>2462.5482000000002</c:v>
                </c:pt>
                <c:pt idx="927">
                  <c:v>2382.5590000000002</c:v>
                </c:pt>
                <c:pt idx="928">
                  <c:v>2404.79</c:v>
                </c:pt>
                <c:pt idx="929">
                  <c:v>2397.9106000000002</c:v>
                </c:pt>
                <c:pt idx="930">
                  <c:v>2401.3395</c:v>
                </c:pt>
                <c:pt idx="931">
                  <c:v>2392.3144000000002</c:v>
                </c:pt>
                <c:pt idx="932">
                  <c:v>2424.7957999999999</c:v>
                </c:pt>
                <c:pt idx="933">
                  <c:v>2431.1936999999998</c:v>
                </c:pt>
                <c:pt idx="934">
                  <c:v>2423.4245000000001</c:v>
                </c:pt>
                <c:pt idx="935">
                  <c:v>2447.5533</c:v>
                </c:pt>
                <c:pt idx="936">
                  <c:v>2437.8602000000001</c:v>
                </c:pt>
                <c:pt idx="937">
                  <c:v>2447.9522000000002</c:v>
                </c:pt>
                <c:pt idx="938">
                  <c:v>2487.1957000000002</c:v>
                </c:pt>
                <c:pt idx="939">
                  <c:v>2476.9432999999999</c:v>
                </c:pt>
                <c:pt idx="940">
                  <c:v>2386.9998000000001</c:v>
                </c:pt>
                <c:pt idx="941">
                  <c:v>2380.0895999999998</c:v>
                </c:pt>
                <c:pt idx="942">
                  <c:v>2350.9724999999999</c:v>
                </c:pt>
                <c:pt idx="943">
                  <c:v>2333.3027000000002</c:v>
                </c:pt>
                <c:pt idx="944">
                  <c:v>2321.9454999999998</c:v>
                </c:pt>
                <c:pt idx="945">
                  <c:v>2334.8458999999998</c:v>
                </c:pt>
                <c:pt idx="946">
                  <c:v>2310.6386000000002</c:v>
                </c:pt>
                <c:pt idx="947">
                  <c:v>2310.1158</c:v>
                </c:pt>
                <c:pt idx="948">
                  <c:v>2303.4850000000001</c:v>
                </c:pt>
                <c:pt idx="949">
                  <c:v>2277.3035</c:v>
                </c:pt>
                <c:pt idx="950">
                  <c:v>2236.569</c:v>
                </c:pt>
                <c:pt idx="951">
                  <c:v>2240.9974999999999</c:v>
                </c:pt>
                <c:pt idx="952">
                  <c:v>2206.2725</c:v>
                </c:pt>
                <c:pt idx="953">
                  <c:v>2166.4187999999999</c:v>
                </c:pt>
                <c:pt idx="954">
                  <c:v>2180.1457</c:v>
                </c:pt>
                <c:pt idx="955">
                  <c:v>2197.3568</c:v>
                </c:pt>
                <c:pt idx="956">
                  <c:v>2178.9113000000002</c:v>
                </c:pt>
                <c:pt idx="957">
                  <c:v>2200.5158999999999</c:v>
                </c:pt>
                <c:pt idx="958">
                  <c:v>2183.2330999999999</c:v>
                </c:pt>
                <c:pt idx="959">
                  <c:v>2199.7184000000002</c:v>
                </c:pt>
                <c:pt idx="960">
                  <c:v>2200.8371999999999</c:v>
                </c:pt>
                <c:pt idx="961">
                  <c:v>2177.8816999999999</c:v>
                </c:pt>
                <c:pt idx="962">
                  <c:v>2205.3152</c:v>
                </c:pt>
                <c:pt idx="963">
                  <c:v>2165.6846</c:v>
                </c:pt>
                <c:pt idx="964">
                  <c:v>2191.5965000000001</c:v>
                </c:pt>
                <c:pt idx="965">
                  <c:v>2192.6606000000002</c:v>
                </c:pt>
                <c:pt idx="966">
                  <c:v>2154.8443000000002</c:v>
                </c:pt>
                <c:pt idx="967">
                  <c:v>2144.9351000000001</c:v>
                </c:pt>
                <c:pt idx="968">
                  <c:v>2128.8409000000001</c:v>
                </c:pt>
                <c:pt idx="969">
                  <c:v>2119.0223000000001</c:v>
                </c:pt>
                <c:pt idx="970">
                  <c:v>2091.4386</c:v>
                </c:pt>
                <c:pt idx="971">
                  <c:v>2042.7643</c:v>
                </c:pt>
                <c:pt idx="972">
                  <c:v>2039.1269</c:v>
                </c:pt>
                <c:pt idx="973">
                  <c:v>2045.1017999999999</c:v>
                </c:pt>
                <c:pt idx="974">
                  <c:v>2020.4529</c:v>
                </c:pt>
                <c:pt idx="975">
                  <c:v>2015.675</c:v>
                </c:pt>
                <c:pt idx="976">
                  <c:v>1999.2239999999999</c:v>
                </c:pt>
                <c:pt idx="977">
                  <c:v>2088.9090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D8-45BA-BE04-F1D7A957D0B1}"/>
            </c:ext>
          </c:extLst>
        </c:ser>
        <c:ser>
          <c:idx val="3"/>
          <c:order val="3"/>
          <c:tx>
            <c:strRef>
              <c:f>'Figure 3.3'!$H$2</c:f>
              <c:strCache>
                <c:ptCount val="1"/>
                <c:pt idx="0">
                  <c:v>Trading Asset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H$1412:$H$2389</c:f>
              <c:numCache>
                <c:formatCode>_(* #,##0_);_(* \(#,##0\);_(* "-"??_);_(@_)</c:formatCode>
                <c:ptCount val="978"/>
                <c:pt idx="0">
                  <c:v>281.62417199999999</c:v>
                </c:pt>
                <c:pt idx="1">
                  <c:v>281.62417199999999</c:v>
                </c:pt>
                <c:pt idx="2">
                  <c:v>281.62417199999999</c:v>
                </c:pt>
                <c:pt idx="3">
                  <c:v>281.62417199999999</c:v>
                </c:pt>
                <c:pt idx="4">
                  <c:v>281.62417199999999</c:v>
                </c:pt>
                <c:pt idx="5">
                  <c:v>281.62417199999999</c:v>
                </c:pt>
                <c:pt idx="6">
                  <c:v>281.62417199999999</c:v>
                </c:pt>
                <c:pt idx="7">
                  <c:v>281.62417199999999</c:v>
                </c:pt>
                <c:pt idx="8">
                  <c:v>281.62417199999999</c:v>
                </c:pt>
                <c:pt idx="9">
                  <c:v>281.62417199999999</c:v>
                </c:pt>
                <c:pt idx="10">
                  <c:v>281.62417199999999</c:v>
                </c:pt>
                <c:pt idx="11">
                  <c:v>281.62417199999999</c:v>
                </c:pt>
                <c:pt idx="12">
                  <c:v>281.62417199999999</c:v>
                </c:pt>
                <c:pt idx="13">
                  <c:v>271.57477499999999</c:v>
                </c:pt>
                <c:pt idx="14">
                  <c:v>271.57477499999999</c:v>
                </c:pt>
                <c:pt idx="15">
                  <c:v>271.57477499999999</c:v>
                </c:pt>
                <c:pt idx="16">
                  <c:v>271.57477499999999</c:v>
                </c:pt>
                <c:pt idx="17">
                  <c:v>271.57477499999999</c:v>
                </c:pt>
                <c:pt idx="18">
                  <c:v>271.57477499999999</c:v>
                </c:pt>
                <c:pt idx="19">
                  <c:v>271.57477499999999</c:v>
                </c:pt>
                <c:pt idx="20">
                  <c:v>271.57477499999999</c:v>
                </c:pt>
                <c:pt idx="21">
                  <c:v>271.57477499999999</c:v>
                </c:pt>
                <c:pt idx="22">
                  <c:v>271.57477499999999</c:v>
                </c:pt>
                <c:pt idx="23">
                  <c:v>271.57477499999999</c:v>
                </c:pt>
                <c:pt idx="24">
                  <c:v>271.57477499999999</c:v>
                </c:pt>
                <c:pt idx="25">
                  <c:v>271.57477499999999</c:v>
                </c:pt>
                <c:pt idx="26">
                  <c:v>279.54875399999997</c:v>
                </c:pt>
                <c:pt idx="27">
                  <c:v>279.54875399999997</c:v>
                </c:pt>
                <c:pt idx="28">
                  <c:v>279.54875399999997</c:v>
                </c:pt>
                <c:pt idx="29">
                  <c:v>279.54875399999997</c:v>
                </c:pt>
                <c:pt idx="30">
                  <c:v>304.22610200000003</c:v>
                </c:pt>
                <c:pt idx="31">
                  <c:v>304.22610200000003</c:v>
                </c:pt>
                <c:pt idx="32">
                  <c:v>304.22610200000003</c:v>
                </c:pt>
                <c:pt idx="33">
                  <c:v>304.22610200000003</c:v>
                </c:pt>
                <c:pt idx="34">
                  <c:v>304.22610200000003</c:v>
                </c:pt>
                <c:pt idx="35">
                  <c:v>304.22610200000003</c:v>
                </c:pt>
                <c:pt idx="36">
                  <c:v>304.22610200000003</c:v>
                </c:pt>
                <c:pt idx="37">
                  <c:v>304.22610200000003</c:v>
                </c:pt>
                <c:pt idx="38">
                  <c:v>304.22610200000003</c:v>
                </c:pt>
                <c:pt idx="39">
                  <c:v>281.62417199999999</c:v>
                </c:pt>
                <c:pt idx="40">
                  <c:v>281.62417199999999</c:v>
                </c:pt>
                <c:pt idx="41">
                  <c:v>281.62417199999999</c:v>
                </c:pt>
                <c:pt idx="42">
                  <c:v>281.62417199999999</c:v>
                </c:pt>
                <c:pt idx="43">
                  <c:v>281.62417199999999</c:v>
                </c:pt>
                <c:pt idx="44">
                  <c:v>281.62417199999999</c:v>
                </c:pt>
                <c:pt idx="45">
                  <c:v>281.62417199999999</c:v>
                </c:pt>
                <c:pt idx="46">
                  <c:v>281.62417199999999</c:v>
                </c:pt>
                <c:pt idx="47">
                  <c:v>281.62417199999999</c:v>
                </c:pt>
                <c:pt idx="48">
                  <c:v>281.62417199999999</c:v>
                </c:pt>
                <c:pt idx="49">
                  <c:v>281.62417199999999</c:v>
                </c:pt>
                <c:pt idx="50">
                  <c:v>281.62417199999999</c:v>
                </c:pt>
                <c:pt idx="51">
                  <c:v>281.62417199999999</c:v>
                </c:pt>
                <c:pt idx="52">
                  <c:v>319.89305999999999</c:v>
                </c:pt>
                <c:pt idx="53">
                  <c:v>319.89305999999999</c:v>
                </c:pt>
                <c:pt idx="54">
                  <c:v>319.89305999999999</c:v>
                </c:pt>
                <c:pt idx="55">
                  <c:v>319.89305999999999</c:v>
                </c:pt>
                <c:pt idx="56">
                  <c:v>319.89305999999999</c:v>
                </c:pt>
                <c:pt idx="57">
                  <c:v>319.89305999999999</c:v>
                </c:pt>
                <c:pt idx="58">
                  <c:v>319.89305999999999</c:v>
                </c:pt>
                <c:pt idx="59">
                  <c:v>319.89305999999999</c:v>
                </c:pt>
                <c:pt idx="60">
                  <c:v>319.89305999999999</c:v>
                </c:pt>
                <c:pt idx="61">
                  <c:v>319.89305999999999</c:v>
                </c:pt>
                <c:pt idx="62">
                  <c:v>319.89305999999999</c:v>
                </c:pt>
                <c:pt idx="63">
                  <c:v>319.89305999999999</c:v>
                </c:pt>
                <c:pt idx="64">
                  <c:v>319.89305999999999</c:v>
                </c:pt>
                <c:pt idx="65">
                  <c:v>313.61844200000002</c:v>
                </c:pt>
                <c:pt idx="66">
                  <c:v>313.61844200000002</c:v>
                </c:pt>
                <c:pt idx="67">
                  <c:v>313.61844200000002</c:v>
                </c:pt>
                <c:pt idx="68">
                  <c:v>313.61844200000002</c:v>
                </c:pt>
                <c:pt idx="69">
                  <c:v>313.61844200000002</c:v>
                </c:pt>
                <c:pt idx="70">
                  <c:v>313.61844200000002</c:v>
                </c:pt>
                <c:pt idx="71">
                  <c:v>313.61844200000002</c:v>
                </c:pt>
                <c:pt idx="72">
                  <c:v>313.61844200000002</c:v>
                </c:pt>
                <c:pt idx="73">
                  <c:v>313.61844200000002</c:v>
                </c:pt>
                <c:pt idx="74">
                  <c:v>313.61844200000002</c:v>
                </c:pt>
                <c:pt idx="75">
                  <c:v>313.61844200000002</c:v>
                </c:pt>
                <c:pt idx="76">
                  <c:v>313.61844200000002</c:v>
                </c:pt>
                <c:pt idx="77">
                  <c:v>313.61844200000002</c:v>
                </c:pt>
                <c:pt idx="78">
                  <c:v>348.52473300000003</c:v>
                </c:pt>
                <c:pt idx="79">
                  <c:v>348.52473300000003</c:v>
                </c:pt>
                <c:pt idx="80">
                  <c:v>348.52473300000003</c:v>
                </c:pt>
                <c:pt idx="81">
                  <c:v>348.52473300000003</c:v>
                </c:pt>
                <c:pt idx="82">
                  <c:v>299.338008</c:v>
                </c:pt>
                <c:pt idx="83">
                  <c:v>299.338008</c:v>
                </c:pt>
                <c:pt idx="84">
                  <c:v>299.338008</c:v>
                </c:pt>
                <c:pt idx="85">
                  <c:v>299.338008</c:v>
                </c:pt>
                <c:pt idx="86">
                  <c:v>299.338008</c:v>
                </c:pt>
                <c:pt idx="87">
                  <c:v>299.338008</c:v>
                </c:pt>
                <c:pt idx="88">
                  <c:v>299.338008</c:v>
                </c:pt>
                <c:pt idx="89">
                  <c:v>299.338008</c:v>
                </c:pt>
                <c:pt idx="90">
                  <c:v>299.338008</c:v>
                </c:pt>
                <c:pt idx="91">
                  <c:v>319.89305999999999</c:v>
                </c:pt>
                <c:pt idx="92">
                  <c:v>319.89305999999999</c:v>
                </c:pt>
                <c:pt idx="93">
                  <c:v>319.89305999999999</c:v>
                </c:pt>
                <c:pt idx="94">
                  <c:v>319.89305999999999</c:v>
                </c:pt>
                <c:pt idx="95">
                  <c:v>319.89305999999999</c:v>
                </c:pt>
                <c:pt idx="96">
                  <c:v>319.89305999999999</c:v>
                </c:pt>
                <c:pt idx="97">
                  <c:v>319.89305999999999</c:v>
                </c:pt>
                <c:pt idx="98">
                  <c:v>319.89305999999999</c:v>
                </c:pt>
                <c:pt idx="99">
                  <c:v>319.89305999999999</c:v>
                </c:pt>
                <c:pt idx="100">
                  <c:v>319.89305999999999</c:v>
                </c:pt>
                <c:pt idx="101">
                  <c:v>319.89305999999999</c:v>
                </c:pt>
                <c:pt idx="102">
                  <c:v>319.89305999999999</c:v>
                </c:pt>
                <c:pt idx="103">
                  <c:v>319.89305999999999</c:v>
                </c:pt>
                <c:pt idx="104">
                  <c:v>310.623155</c:v>
                </c:pt>
                <c:pt idx="105">
                  <c:v>310.623155</c:v>
                </c:pt>
                <c:pt idx="106">
                  <c:v>310.623155</c:v>
                </c:pt>
                <c:pt idx="107">
                  <c:v>310.623155</c:v>
                </c:pt>
                <c:pt idx="108">
                  <c:v>310.623155</c:v>
                </c:pt>
                <c:pt idx="109">
                  <c:v>310.623155</c:v>
                </c:pt>
                <c:pt idx="110">
                  <c:v>310.623155</c:v>
                </c:pt>
                <c:pt idx="111">
                  <c:v>310.623155</c:v>
                </c:pt>
                <c:pt idx="112">
                  <c:v>310.623155</c:v>
                </c:pt>
                <c:pt idx="113">
                  <c:v>310.623155</c:v>
                </c:pt>
                <c:pt idx="114">
                  <c:v>310.623155</c:v>
                </c:pt>
                <c:pt idx="115">
                  <c:v>310.623155</c:v>
                </c:pt>
                <c:pt idx="116">
                  <c:v>310.623155</c:v>
                </c:pt>
                <c:pt idx="117">
                  <c:v>378.03103800000002</c:v>
                </c:pt>
                <c:pt idx="118">
                  <c:v>378.03103800000002</c:v>
                </c:pt>
                <c:pt idx="119">
                  <c:v>378.03103800000002</c:v>
                </c:pt>
                <c:pt idx="120">
                  <c:v>378.03103800000002</c:v>
                </c:pt>
                <c:pt idx="121">
                  <c:v>378.03103800000002</c:v>
                </c:pt>
                <c:pt idx="122">
                  <c:v>378.03103800000002</c:v>
                </c:pt>
                <c:pt idx="123">
                  <c:v>378.03103800000002</c:v>
                </c:pt>
                <c:pt idx="124">
                  <c:v>378.03103800000002</c:v>
                </c:pt>
                <c:pt idx="125">
                  <c:v>378.03103800000002</c:v>
                </c:pt>
                <c:pt idx="126">
                  <c:v>378.03103800000002</c:v>
                </c:pt>
                <c:pt idx="127">
                  <c:v>378.03103800000002</c:v>
                </c:pt>
                <c:pt idx="128">
                  <c:v>378.03103800000002</c:v>
                </c:pt>
                <c:pt idx="129">
                  <c:v>378.03103800000002</c:v>
                </c:pt>
                <c:pt idx="130">
                  <c:v>384.59971000000002</c:v>
                </c:pt>
                <c:pt idx="131">
                  <c:v>384.59971000000002</c:v>
                </c:pt>
                <c:pt idx="132">
                  <c:v>384.59971000000002</c:v>
                </c:pt>
                <c:pt idx="133">
                  <c:v>384.59971000000002</c:v>
                </c:pt>
                <c:pt idx="134">
                  <c:v>384.59971000000002</c:v>
                </c:pt>
                <c:pt idx="135">
                  <c:v>396.19629099999997</c:v>
                </c:pt>
                <c:pt idx="136">
                  <c:v>396.19629099999997</c:v>
                </c:pt>
                <c:pt idx="137">
                  <c:v>396.19629099999997</c:v>
                </c:pt>
                <c:pt idx="138">
                  <c:v>396.19629099999997</c:v>
                </c:pt>
                <c:pt idx="139">
                  <c:v>396.19629099999997</c:v>
                </c:pt>
                <c:pt idx="140">
                  <c:v>396.19629099999997</c:v>
                </c:pt>
                <c:pt idx="141">
                  <c:v>396.19629099999997</c:v>
                </c:pt>
                <c:pt idx="142">
                  <c:v>396.19629099999997</c:v>
                </c:pt>
                <c:pt idx="143">
                  <c:v>310.623155</c:v>
                </c:pt>
                <c:pt idx="144">
                  <c:v>310.623155</c:v>
                </c:pt>
                <c:pt idx="145">
                  <c:v>310.623155</c:v>
                </c:pt>
                <c:pt idx="146">
                  <c:v>310.623155</c:v>
                </c:pt>
                <c:pt idx="147">
                  <c:v>310.623155</c:v>
                </c:pt>
                <c:pt idx="148">
                  <c:v>310.623155</c:v>
                </c:pt>
                <c:pt idx="149">
                  <c:v>310.623155</c:v>
                </c:pt>
                <c:pt idx="150">
                  <c:v>310.623155</c:v>
                </c:pt>
                <c:pt idx="151">
                  <c:v>310.623155</c:v>
                </c:pt>
                <c:pt idx="152">
                  <c:v>310.623155</c:v>
                </c:pt>
                <c:pt idx="153">
                  <c:v>310.623155</c:v>
                </c:pt>
                <c:pt idx="154">
                  <c:v>310.623155</c:v>
                </c:pt>
                <c:pt idx="155">
                  <c:v>310.623155</c:v>
                </c:pt>
                <c:pt idx="156">
                  <c:v>392.98896400000001</c:v>
                </c:pt>
                <c:pt idx="157">
                  <c:v>392.98896400000001</c:v>
                </c:pt>
                <c:pt idx="158">
                  <c:v>392.98896400000001</c:v>
                </c:pt>
                <c:pt idx="159">
                  <c:v>392.98896400000001</c:v>
                </c:pt>
                <c:pt idx="160">
                  <c:v>392.98896400000001</c:v>
                </c:pt>
                <c:pt idx="161">
                  <c:v>392.98896400000001</c:v>
                </c:pt>
                <c:pt idx="162">
                  <c:v>392.98896400000001</c:v>
                </c:pt>
                <c:pt idx="163">
                  <c:v>392.98896400000001</c:v>
                </c:pt>
                <c:pt idx="164">
                  <c:v>392.98896400000001</c:v>
                </c:pt>
                <c:pt idx="165">
                  <c:v>392.98896400000001</c:v>
                </c:pt>
                <c:pt idx="166">
                  <c:v>392.98896400000001</c:v>
                </c:pt>
                <c:pt idx="167">
                  <c:v>392.98896400000001</c:v>
                </c:pt>
                <c:pt idx="168">
                  <c:v>392.98896400000001</c:v>
                </c:pt>
                <c:pt idx="169">
                  <c:v>406.97874000000002</c:v>
                </c:pt>
                <c:pt idx="170">
                  <c:v>406.97874000000002</c:v>
                </c:pt>
                <c:pt idx="171">
                  <c:v>406.97874000000002</c:v>
                </c:pt>
                <c:pt idx="172">
                  <c:v>406.97874000000002</c:v>
                </c:pt>
                <c:pt idx="173">
                  <c:v>406.97874000000002</c:v>
                </c:pt>
                <c:pt idx="174">
                  <c:v>406.97874000000002</c:v>
                </c:pt>
                <c:pt idx="175">
                  <c:v>406.97874000000002</c:v>
                </c:pt>
                <c:pt idx="176">
                  <c:v>406.97874000000002</c:v>
                </c:pt>
                <c:pt idx="177">
                  <c:v>406.97874000000002</c:v>
                </c:pt>
                <c:pt idx="178">
                  <c:v>406.97874000000002</c:v>
                </c:pt>
                <c:pt idx="179">
                  <c:v>406.97874000000002</c:v>
                </c:pt>
                <c:pt idx="180">
                  <c:v>406.97874000000002</c:v>
                </c:pt>
                <c:pt idx="181">
                  <c:v>406.97874000000002</c:v>
                </c:pt>
                <c:pt idx="182">
                  <c:v>406.513959</c:v>
                </c:pt>
                <c:pt idx="183">
                  <c:v>406.513959</c:v>
                </c:pt>
                <c:pt idx="184">
                  <c:v>406.513959</c:v>
                </c:pt>
                <c:pt idx="185">
                  <c:v>406.513959</c:v>
                </c:pt>
                <c:pt idx="186">
                  <c:v>406.513959</c:v>
                </c:pt>
                <c:pt idx="187">
                  <c:v>440.405754</c:v>
                </c:pt>
                <c:pt idx="188">
                  <c:v>440.405754</c:v>
                </c:pt>
                <c:pt idx="189">
                  <c:v>440.405754</c:v>
                </c:pt>
                <c:pt idx="190">
                  <c:v>440.405754</c:v>
                </c:pt>
                <c:pt idx="191">
                  <c:v>440.405754</c:v>
                </c:pt>
                <c:pt idx="192">
                  <c:v>440.405754</c:v>
                </c:pt>
                <c:pt idx="193">
                  <c:v>440.405754</c:v>
                </c:pt>
                <c:pt idx="194">
                  <c:v>440.405754</c:v>
                </c:pt>
                <c:pt idx="195">
                  <c:v>440.405754</c:v>
                </c:pt>
                <c:pt idx="196">
                  <c:v>392.98896400000001</c:v>
                </c:pt>
                <c:pt idx="197">
                  <c:v>392.98896400000001</c:v>
                </c:pt>
                <c:pt idx="198">
                  <c:v>392.98896400000001</c:v>
                </c:pt>
                <c:pt idx="199">
                  <c:v>392.98896400000001</c:v>
                </c:pt>
                <c:pt idx="200">
                  <c:v>392.98896400000001</c:v>
                </c:pt>
                <c:pt idx="201">
                  <c:v>392.98896400000001</c:v>
                </c:pt>
                <c:pt idx="202">
                  <c:v>392.98896400000001</c:v>
                </c:pt>
                <c:pt idx="203">
                  <c:v>392.98896400000001</c:v>
                </c:pt>
                <c:pt idx="204">
                  <c:v>392.98896400000001</c:v>
                </c:pt>
                <c:pt idx="205">
                  <c:v>392.98896400000001</c:v>
                </c:pt>
                <c:pt idx="206">
                  <c:v>392.98896400000001</c:v>
                </c:pt>
                <c:pt idx="207">
                  <c:v>392.98896400000001</c:v>
                </c:pt>
                <c:pt idx="208">
                  <c:v>392.98896400000001</c:v>
                </c:pt>
                <c:pt idx="209">
                  <c:v>439.83420100000001</c:v>
                </c:pt>
                <c:pt idx="210">
                  <c:v>439.83420100000001</c:v>
                </c:pt>
                <c:pt idx="211">
                  <c:v>439.83420100000001</c:v>
                </c:pt>
                <c:pt idx="212">
                  <c:v>439.83420100000001</c:v>
                </c:pt>
                <c:pt idx="213">
                  <c:v>439.83420100000001</c:v>
                </c:pt>
                <c:pt idx="214">
                  <c:v>439.83420100000001</c:v>
                </c:pt>
                <c:pt idx="215">
                  <c:v>439.83420100000001</c:v>
                </c:pt>
                <c:pt idx="216">
                  <c:v>439.83420100000001</c:v>
                </c:pt>
                <c:pt idx="217">
                  <c:v>439.83420100000001</c:v>
                </c:pt>
                <c:pt idx="218">
                  <c:v>439.83420100000001</c:v>
                </c:pt>
                <c:pt idx="219">
                  <c:v>439.83420100000001</c:v>
                </c:pt>
                <c:pt idx="220">
                  <c:v>439.83420100000001</c:v>
                </c:pt>
                <c:pt idx="221">
                  <c:v>439.83420100000001</c:v>
                </c:pt>
                <c:pt idx="222">
                  <c:v>416.523526</c:v>
                </c:pt>
                <c:pt idx="223">
                  <c:v>416.523526</c:v>
                </c:pt>
                <c:pt idx="224">
                  <c:v>416.523526</c:v>
                </c:pt>
                <c:pt idx="225">
                  <c:v>416.523526</c:v>
                </c:pt>
                <c:pt idx="226">
                  <c:v>416.523526</c:v>
                </c:pt>
                <c:pt idx="227">
                  <c:v>416.523526</c:v>
                </c:pt>
                <c:pt idx="228">
                  <c:v>416.523526</c:v>
                </c:pt>
                <c:pt idx="229">
                  <c:v>416.523526</c:v>
                </c:pt>
                <c:pt idx="230">
                  <c:v>416.523526</c:v>
                </c:pt>
                <c:pt idx="231">
                  <c:v>416.523526</c:v>
                </c:pt>
                <c:pt idx="232">
                  <c:v>416.523526</c:v>
                </c:pt>
                <c:pt idx="233">
                  <c:v>416.523526</c:v>
                </c:pt>
                <c:pt idx="234">
                  <c:v>416.523526</c:v>
                </c:pt>
                <c:pt idx="235">
                  <c:v>454.24794000000003</c:v>
                </c:pt>
                <c:pt idx="236">
                  <c:v>454.24794000000003</c:v>
                </c:pt>
                <c:pt idx="237">
                  <c:v>454.24794000000003</c:v>
                </c:pt>
                <c:pt idx="238">
                  <c:v>454.24794000000003</c:v>
                </c:pt>
                <c:pt idx="239">
                  <c:v>492.75842599999999</c:v>
                </c:pt>
                <c:pt idx="240">
                  <c:v>492.75842599999999</c:v>
                </c:pt>
                <c:pt idx="241">
                  <c:v>492.75842599999999</c:v>
                </c:pt>
                <c:pt idx="242">
                  <c:v>492.75842599999999</c:v>
                </c:pt>
                <c:pt idx="243">
                  <c:v>492.75842599999999</c:v>
                </c:pt>
                <c:pt idx="244">
                  <c:v>492.75842599999999</c:v>
                </c:pt>
                <c:pt idx="245">
                  <c:v>492.75842599999999</c:v>
                </c:pt>
                <c:pt idx="246">
                  <c:v>492.75842599999999</c:v>
                </c:pt>
                <c:pt idx="247">
                  <c:v>492.75842599999999</c:v>
                </c:pt>
                <c:pt idx="248">
                  <c:v>439.83420100000001</c:v>
                </c:pt>
                <c:pt idx="249">
                  <c:v>439.83420100000001</c:v>
                </c:pt>
                <c:pt idx="250">
                  <c:v>439.83420100000001</c:v>
                </c:pt>
                <c:pt idx="251">
                  <c:v>439.83420100000001</c:v>
                </c:pt>
                <c:pt idx="252">
                  <c:v>439.83420100000001</c:v>
                </c:pt>
                <c:pt idx="253">
                  <c:v>439.83420100000001</c:v>
                </c:pt>
                <c:pt idx="254">
                  <c:v>439.83420100000001</c:v>
                </c:pt>
                <c:pt idx="255">
                  <c:v>439.83420100000001</c:v>
                </c:pt>
                <c:pt idx="256">
                  <c:v>439.83420100000001</c:v>
                </c:pt>
                <c:pt idx="257">
                  <c:v>439.83420100000001</c:v>
                </c:pt>
                <c:pt idx="258">
                  <c:v>439.83420100000001</c:v>
                </c:pt>
                <c:pt idx="259">
                  <c:v>439.83420100000001</c:v>
                </c:pt>
                <c:pt idx="260">
                  <c:v>439.83420100000001</c:v>
                </c:pt>
                <c:pt idx="261">
                  <c:v>500.99945500000001</c:v>
                </c:pt>
                <c:pt idx="262">
                  <c:v>500.99945500000001</c:v>
                </c:pt>
                <c:pt idx="263">
                  <c:v>500.99945500000001</c:v>
                </c:pt>
                <c:pt idx="264">
                  <c:v>500.99945500000001</c:v>
                </c:pt>
                <c:pt idx="265">
                  <c:v>500.99945500000001</c:v>
                </c:pt>
                <c:pt idx="266">
                  <c:v>500.99945500000001</c:v>
                </c:pt>
                <c:pt idx="267">
                  <c:v>500.99945500000001</c:v>
                </c:pt>
                <c:pt idx="268">
                  <c:v>500.99945500000001</c:v>
                </c:pt>
                <c:pt idx="269">
                  <c:v>500.99945500000001</c:v>
                </c:pt>
                <c:pt idx="270">
                  <c:v>500.99945500000001</c:v>
                </c:pt>
                <c:pt idx="271">
                  <c:v>500.99945500000001</c:v>
                </c:pt>
                <c:pt idx="272">
                  <c:v>500.99945500000001</c:v>
                </c:pt>
                <c:pt idx="273">
                  <c:v>500.99945500000001</c:v>
                </c:pt>
                <c:pt idx="274">
                  <c:v>513.36396400000001</c:v>
                </c:pt>
                <c:pt idx="275">
                  <c:v>513.36396400000001</c:v>
                </c:pt>
                <c:pt idx="276">
                  <c:v>513.36396400000001</c:v>
                </c:pt>
                <c:pt idx="277">
                  <c:v>513.36396400000001</c:v>
                </c:pt>
                <c:pt idx="278">
                  <c:v>513.36396400000001</c:v>
                </c:pt>
                <c:pt idx="279">
                  <c:v>513.36396400000001</c:v>
                </c:pt>
                <c:pt idx="280">
                  <c:v>513.36396400000001</c:v>
                </c:pt>
                <c:pt idx="281">
                  <c:v>513.36396400000001</c:v>
                </c:pt>
                <c:pt idx="282">
                  <c:v>513.36396400000001</c:v>
                </c:pt>
                <c:pt idx="283">
                  <c:v>513.36396400000001</c:v>
                </c:pt>
                <c:pt idx="284">
                  <c:v>513.36396400000001</c:v>
                </c:pt>
                <c:pt idx="285">
                  <c:v>513.36396400000001</c:v>
                </c:pt>
                <c:pt idx="286">
                  <c:v>513.36396400000001</c:v>
                </c:pt>
                <c:pt idx="287">
                  <c:v>509.21377699999999</c:v>
                </c:pt>
                <c:pt idx="288">
                  <c:v>509.21377699999999</c:v>
                </c:pt>
                <c:pt idx="289">
                  <c:v>509.21377699999999</c:v>
                </c:pt>
                <c:pt idx="290">
                  <c:v>509.21377699999999</c:v>
                </c:pt>
                <c:pt idx="291">
                  <c:v>486.90735799999999</c:v>
                </c:pt>
                <c:pt idx="292">
                  <c:v>486.90735799999999</c:v>
                </c:pt>
                <c:pt idx="293">
                  <c:v>486.90735799999999</c:v>
                </c:pt>
                <c:pt idx="294">
                  <c:v>486.90735799999999</c:v>
                </c:pt>
                <c:pt idx="295">
                  <c:v>486.90735799999999</c:v>
                </c:pt>
                <c:pt idx="296">
                  <c:v>486.90735799999999</c:v>
                </c:pt>
                <c:pt idx="297">
                  <c:v>486.90735799999999</c:v>
                </c:pt>
                <c:pt idx="298">
                  <c:v>486.90735799999999</c:v>
                </c:pt>
                <c:pt idx="299">
                  <c:v>486.90735799999999</c:v>
                </c:pt>
                <c:pt idx="300">
                  <c:v>500.99945500000001</c:v>
                </c:pt>
                <c:pt idx="301">
                  <c:v>500.99945500000001</c:v>
                </c:pt>
                <c:pt idx="302">
                  <c:v>500.99945500000001</c:v>
                </c:pt>
                <c:pt idx="303">
                  <c:v>500.99945500000001</c:v>
                </c:pt>
                <c:pt idx="304">
                  <c:v>500.99945500000001</c:v>
                </c:pt>
                <c:pt idx="305">
                  <c:v>500.99945500000001</c:v>
                </c:pt>
                <c:pt idx="306">
                  <c:v>500.99945500000001</c:v>
                </c:pt>
                <c:pt idx="307">
                  <c:v>500.99945500000001</c:v>
                </c:pt>
                <c:pt idx="308">
                  <c:v>500.99945500000001</c:v>
                </c:pt>
                <c:pt idx="309">
                  <c:v>500.99945500000001</c:v>
                </c:pt>
                <c:pt idx="310">
                  <c:v>500.99945500000001</c:v>
                </c:pt>
                <c:pt idx="311">
                  <c:v>500.99945500000001</c:v>
                </c:pt>
                <c:pt idx="312">
                  <c:v>500.99945500000001</c:v>
                </c:pt>
                <c:pt idx="313">
                  <c:v>533.20150699999999</c:v>
                </c:pt>
                <c:pt idx="314">
                  <c:v>533.20150699999999</c:v>
                </c:pt>
                <c:pt idx="315">
                  <c:v>533.20150699999999</c:v>
                </c:pt>
                <c:pt idx="316">
                  <c:v>533.20150699999999</c:v>
                </c:pt>
                <c:pt idx="317">
                  <c:v>533.20150699999999</c:v>
                </c:pt>
                <c:pt idx="318">
                  <c:v>533.20150699999999</c:v>
                </c:pt>
                <c:pt idx="319">
                  <c:v>533.20150699999999</c:v>
                </c:pt>
                <c:pt idx="320">
                  <c:v>533.20150699999999</c:v>
                </c:pt>
                <c:pt idx="321">
                  <c:v>533.20150699999999</c:v>
                </c:pt>
                <c:pt idx="322">
                  <c:v>533.20150699999999</c:v>
                </c:pt>
                <c:pt idx="323">
                  <c:v>533.20150699999999</c:v>
                </c:pt>
                <c:pt idx="324">
                  <c:v>533.20150699999999</c:v>
                </c:pt>
                <c:pt idx="325">
                  <c:v>533.20150699999999</c:v>
                </c:pt>
                <c:pt idx="326">
                  <c:v>585.266884</c:v>
                </c:pt>
                <c:pt idx="327">
                  <c:v>585.266884</c:v>
                </c:pt>
                <c:pt idx="328">
                  <c:v>585.266884</c:v>
                </c:pt>
                <c:pt idx="329">
                  <c:v>585.266884</c:v>
                </c:pt>
                <c:pt idx="330">
                  <c:v>585.266884</c:v>
                </c:pt>
                <c:pt idx="331">
                  <c:v>585.266884</c:v>
                </c:pt>
                <c:pt idx="332">
                  <c:v>585.266884</c:v>
                </c:pt>
                <c:pt idx="333">
                  <c:v>585.266884</c:v>
                </c:pt>
                <c:pt idx="334">
                  <c:v>585.266884</c:v>
                </c:pt>
                <c:pt idx="335">
                  <c:v>585.266884</c:v>
                </c:pt>
                <c:pt idx="336">
                  <c:v>585.266884</c:v>
                </c:pt>
                <c:pt idx="337">
                  <c:v>585.266884</c:v>
                </c:pt>
                <c:pt idx="338">
                  <c:v>585.266884</c:v>
                </c:pt>
                <c:pt idx="339">
                  <c:v>574.35695799999996</c:v>
                </c:pt>
                <c:pt idx="340">
                  <c:v>574.35695799999996</c:v>
                </c:pt>
                <c:pt idx="341">
                  <c:v>574.35695799999996</c:v>
                </c:pt>
                <c:pt idx="342">
                  <c:v>574.35695799999996</c:v>
                </c:pt>
                <c:pt idx="343">
                  <c:v>600.03743399999996</c:v>
                </c:pt>
                <c:pt idx="344">
                  <c:v>600.03743399999996</c:v>
                </c:pt>
                <c:pt idx="345">
                  <c:v>600.03743399999996</c:v>
                </c:pt>
                <c:pt idx="346">
                  <c:v>600.03743399999996</c:v>
                </c:pt>
                <c:pt idx="347">
                  <c:v>600.03743399999996</c:v>
                </c:pt>
                <c:pt idx="348">
                  <c:v>600.03743399999996</c:v>
                </c:pt>
                <c:pt idx="349">
                  <c:v>600.03743399999996</c:v>
                </c:pt>
                <c:pt idx="350">
                  <c:v>600.03743399999996</c:v>
                </c:pt>
                <c:pt idx="351">
                  <c:v>600.03743399999996</c:v>
                </c:pt>
                <c:pt idx="352">
                  <c:v>533.20150699999999</c:v>
                </c:pt>
                <c:pt idx="353">
                  <c:v>533.20150699999999</c:v>
                </c:pt>
                <c:pt idx="354">
                  <c:v>533.20150699999999</c:v>
                </c:pt>
                <c:pt idx="355">
                  <c:v>533.20150699999999</c:v>
                </c:pt>
                <c:pt idx="356">
                  <c:v>533.20150699999999</c:v>
                </c:pt>
                <c:pt idx="357">
                  <c:v>533.20150699999999</c:v>
                </c:pt>
                <c:pt idx="358">
                  <c:v>533.20150699999999</c:v>
                </c:pt>
                <c:pt idx="359">
                  <c:v>533.20150699999999</c:v>
                </c:pt>
                <c:pt idx="360">
                  <c:v>533.20150699999999</c:v>
                </c:pt>
                <c:pt idx="361">
                  <c:v>533.20150699999999</c:v>
                </c:pt>
                <c:pt idx="362">
                  <c:v>533.20150699999999</c:v>
                </c:pt>
                <c:pt idx="363">
                  <c:v>533.20150699999999</c:v>
                </c:pt>
                <c:pt idx="364">
                  <c:v>533.20150699999999</c:v>
                </c:pt>
                <c:pt idx="365">
                  <c:v>649.79140400000006</c:v>
                </c:pt>
                <c:pt idx="366">
                  <c:v>649.79140400000006</c:v>
                </c:pt>
                <c:pt idx="367">
                  <c:v>649.79140400000006</c:v>
                </c:pt>
                <c:pt idx="368">
                  <c:v>649.79140400000006</c:v>
                </c:pt>
                <c:pt idx="369">
                  <c:v>649.79140400000006</c:v>
                </c:pt>
                <c:pt idx="370">
                  <c:v>649.79140400000006</c:v>
                </c:pt>
                <c:pt idx="371">
                  <c:v>649.79140400000006</c:v>
                </c:pt>
                <c:pt idx="372">
                  <c:v>649.79140400000006</c:v>
                </c:pt>
                <c:pt idx="373">
                  <c:v>649.79140400000006</c:v>
                </c:pt>
                <c:pt idx="374">
                  <c:v>649.79140400000006</c:v>
                </c:pt>
                <c:pt idx="375">
                  <c:v>649.79140400000006</c:v>
                </c:pt>
                <c:pt idx="376">
                  <c:v>649.79140400000006</c:v>
                </c:pt>
                <c:pt idx="377">
                  <c:v>649.79140400000006</c:v>
                </c:pt>
                <c:pt idx="378">
                  <c:v>696.61392999999998</c:v>
                </c:pt>
                <c:pt idx="379">
                  <c:v>696.61392999999998</c:v>
                </c:pt>
                <c:pt idx="380">
                  <c:v>696.61392999999998</c:v>
                </c:pt>
                <c:pt idx="381">
                  <c:v>696.61392999999998</c:v>
                </c:pt>
                <c:pt idx="382">
                  <c:v>696.61392999999998</c:v>
                </c:pt>
                <c:pt idx="383">
                  <c:v>696.61392999999998</c:v>
                </c:pt>
                <c:pt idx="384">
                  <c:v>696.61392999999998</c:v>
                </c:pt>
                <c:pt idx="385">
                  <c:v>696.61392999999998</c:v>
                </c:pt>
                <c:pt idx="386">
                  <c:v>696.61392999999998</c:v>
                </c:pt>
                <c:pt idx="387">
                  <c:v>696.61392999999998</c:v>
                </c:pt>
                <c:pt idx="388">
                  <c:v>696.61392999999998</c:v>
                </c:pt>
                <c:pt idx="389">
                  <c:v>696.61392999999998</c:v>
                </c:pt>
                <c:pt idx="390">
                  <c:v>696.61392999999998</c:v>
                </c:pt>
                <c:pt idx="391">
                  <c:v>775.99470099999996</c:v>
                </c:pt>
                <c:pt idx="392">
                  <c:v>775.99470099999996</c:v>
                </c:pt>
                <c:pt idx="393">
                  <c:v>775.99470099999996</c:v>
                </c:pt>
                <c:pt idx="394">
                  <c:v>775.99470099999996</c:v>
                </c:pt>
                <c:pt idx="395">
                  <c:v>835.57378200000005</c:v>
                </c:pt>
                <c:pt idx="396">
                  <c:v>835.57378200000005</c:v>
                </c:pt>
                <c:pt idx="397">
                  <c:v>835.57378200000005</c:v>
                </c:pt>
                <c:pt idx="398">
                  <c:v>835.57378200000005</c:v>
                </c:pt>
                <c:pt idx="399">
                  <c:v>835.57378200000005</c:v>
                </c:pt>
                <c:pt idx="400">
                  <c:v>835.57378200000005</c:v>
                </c:pt>
                <c:pt idx="401">
                  <c:v>835.57378200000005</c:v>
                </c:pt>
                <c:pt idx="402">
                  <c:v>835.57378200000005</c:v>
                </c:pt>
                <c:pt idx="403">
                  <c:v>835.57378200000005</c:v>
                </c:pt>
                <c:pt idx="404">
                  <c:v>649.79140400000006</c:v>
                </c:pt>
                <c:pt idx="405">
                  <c:v>649.79140400000006</c:v>
                </c:pt>
                <c:pt idx="406">
                  <c:v>649.79140400000006</c:v>
                </c:pt>
                <c:pt idx="407">
                  <c:v>649.79140400000006</c:v>
                </c:pt>
                <c:pt idx="408">
                  <c:v>649.79140400000006</c:v>
                </c:pt>
                <c:pt idx="409">
                  <c:v>649.79140400000006</c:v>
                </c:pt>
                <c:pt idx="410">
                  <c:v>649.79140400000006</c:v>
                </c:pt>
                <c:pt idx="411">
                  <c:v>649.79140400000006</c:v>
                </c:pt>
                <c:pt idx="412">
                  <c:v>649.79140400000006</c:v>
                </c:pt>
                <c:pt idx="413">
                  <c:v>649.79140400000006</c:v>
                </c:pt>
                <c:pt idx="414">
                  <c:v>649.79140400000006</c:v>
                </c:pt>
                <c:pt idx="415">
                  <c:v>649.79140400000006</c:v>
                </c:pt>
                <c:pt idx="416">
                  <c:v>649.79140400000006</c:v>
                </c:pt>
                <c:pt idx="417">
                  <c:v>965.18027500000005</c:v>
                </c:pt>
                <c:pt idx="418">
                  <c:v>965.18027500000005</c:v>
                </c:pt>
                <c:pt idx="419">
                  <c:v>965.18027500000005</c:v>
                </c:pt>
                <c:pt idx="420">
                  <c:v>965.18027500000005</c:v>
                </c:pt>
                <c:pt idx="421">
                  <c:v>965.18027500000005</c:v>
                </c:pt>
                <c:pt idx="422">
                  <c:v>965.18027500000005</c:v>
                </c:pt>
                <c:pt idx="423">
                  <c:v>965.18027500000005</c:v>
                </c:pt>
                <c:pt idx="424">
                  <c:v>965.18027500000005</c:v>
                </c:pt>
                <c:pt idx="425">
                  <c:v>965.18027500000005</c:v>
                </c:pt>
                <c:pt idx="426">
                  <c:v>965.18027500000005</c:v>
                </c:pt>
                <c:pt idx="427">
                  <c:v>965.18027500000005</c:v>
                </c:pt>
                <c:pt idx="428">
                  <c:v>965.18027500000005</c:v>
                </c:pt>
                <c:pt idx="429">
                  <c:v>965.18027500000005</c:v>
                </c:pt>
                <c:pt idx="430">
                  <c:v>853.51134000000002</c:v>
                </c:pt>
                <c:pt idx="431">
                  <c:v>853.51134000000002</c:v>
                </c:pt>
                <c:pt idx="432">
                  <c:v>853.51134000000002</c:v>
                </c:pt>
                <c:pt idx="433">
                  <c:v>853.51134000000002</c:v>
                </c:pt>
                <c:pt idx="434">
                  <c:v>853.51134000000002</c:v>
                </c:pt>
                <c:pt idx="435">
                  <c:v>853.51134000000002</c:v>
                </c:pt>
                <c:pt idx="436">
                  <c:v>853.51134000000002</c:v>
                </c:pt>
                <c:pt idx="437">
                  <c:v>853.51134000000002</c:v>
                </c:pt>
                <c:pt idx="438">
                  <c:v>853.51134000000002</c:v>
                </c:pt>
                <c:pt idx="439">
                  <c:v>853.51134000000002</c:v>
                </c:pt>
                <c:pt idx="440">
                  <c:v>853.51134000000002</c:v>
                </c:pt>
                <c:pt idx="441">
                  <c:v>853.51134000000002</c:v>
                </c:pt>
                <c:pt idx="442">
                  <c:v>853.51134000000002</c:v>
                </c:pt>
                <c:pt idx="443">
                  <c:v>877.57999600000005</c:v>
                </c:pt>
                <c:pt idx="444">
                  <c:v>877.57999600000005</c:v>
                </c:pt>
                <c:pt idx="445">
                  <c:v>877.57999600000005</c:v>
                </c:pt>
                <c:pt idx="446">
                  <c:v>877.57999600000005</c:v>
                </c:pt>
                <c:pt idx="447">
                  <c:v>877.57999600000005</c:v>
                </c:pt>
                <c:pt idx="448">
                  <c:v>922.05450199999996</c:v>
                </c:pt>
                <c:pt idx="449">
                  <c:v>922.05450199999996</c:v>
                </c:pt>
                <c:pt idx="450">
                  <c:v>922.05450199999996</c:v>
                </c:pt>
                <c:pt idx="451">
                  <c:v>922.05450199999996</c:v>
                </c:pt>
                <c:pt idx="452">
                  <c:v>922.05450199999996</c:v>
                </c:pt>
                <c:pt idx="453">
                  <c:v>922.05450199999996</c:v>
                </c:pt>
                <c:pt idx="454">
                  <c:v>922.05450199999996</c:v>
                </c:pt>
                <c:pt idx="455">
                  <c:v>922.05450199999996</c:v>
                </c:pt>
                <c:pt idx="456">
                  <c:v>922.05450199999996</c:v>
                </c:pt>
                <c:pt idx="457">
                  <c:v>965.18027500000005</c:v>
                </c:pt>
                <c:pt idx="458">
                  <c:v>965.18027500000005</c:v>
                </c:pt>
                <c:pt idx="459">
                  <c:v>965.18027500000005</c:v>
                </c:pt>
                <c:pt idx="460">
                  <c:v>965.18027500000005</c:v>
                </c:pt>
                <c:pt idx="461">
                  <c:v>965.18027500000005</c:v>
                </c:pt>
                <c:pt idx="462">
                  <c:v>965.18027500000005</c:v>
                </c:pt>
                <c:pt idx="463">
                  <c:v>965.18027500000005</c:v>
                </c:pt>
                <c:pt idx="464">
                  <c:v>965.18027500000005</c:v>
                </c:pt>
                <c:pt idx="465">
                  <c:v>965.18027500000005</c:v>
                </c:pt>
                <c:pt idx="466">
                  <c:v>965.18027500000005</c:v>
                </c:pt>
                <c:pt idx="467">
                  <c:v>965.18027500000005</c:v>
                </c:pt>
                <c:pt idx="468">
                  <c:v>965.18027500000005</c:v>
                </c:pt>
                <c:pt idx="469">
                  <c:v>965.18027500000005</c:v>
                </c:pt>
                <c:pt idx="470">
                  <c:v>775.58146299999999</c:v>
                </c:pt>
                <c:pt idx="471">
                  <c:v>775.58146299999999</c:v>
                </c:pt>
                <c:pt idx="472">
                  <c:v>775.58146299999999</c:v>
                </c:pt>
                <c:pt idx="473">
                  <c:v>775.58146299999999</c:v>
                </c:pt>
                <c:pt idx="474">
                  <c:v>775.58146299999999</c:v>
                </c:pt>
                <c:pt idx="475">
                  <c:v>775.58146299999999</c:v>
                </c:pt>
                <c:pt idx="476">
                  <c:v>775.58146299999999</c:v>
                </c:pt>
                <c:pt idx="477">
                  <c:v>775.58146299999999</c:v>
                </c:pt>
                <c:pt idx="478">
                  <c:v>775.58146299999999</c:v>
                </c:pt>
                <c:pt idx="479">
                  <c:v>775.58146299999999</c:v>
                </c:pt>
                <c:pt idx="480">
                  <c:v>775.58146299999999</c:v>
                </c:pt>
                <c:pt idx="481">
                  <c:v>775.58146299999999</c:v>
                </c:pt>
                <c:pt idx="482">
                  <c:v>701.36137399999996</c:v>
                </c:pt>
                <c:pt idx="483">
                  <c:v>701.36137399999996</c:v>
                </c:pt>
                <c:pt idx="484">
                  <c:v>701.36137399999996</c:v>
                </c:pt>
                <c:pt idx="485">
                  <c:v>701.36137399999996</c:v>
                </c:pt>
                <c:pt idx="486">
                  <c:v>701.36137399999996</c:v>
                </c:pt>
                <c:pt idx="487">
                  <c:v>701.36137399999996</c:v>
                </c:pt>
                <c:pt idx="488">
                  <c:v>701.36137399999996</c:v>
                </c:pt>
                <c:pt idx="489">
                  <c:v>701.36137399999996</c:v>
                </c:pt>
                <c:pt idx="490">
                  <c:v>701.36137399999996</c:v>
                </c:pt>
                <c:pt idx="491">
                  <c:v>701.36137399999996</c:v>
                </c:pt>
                <c:pt idx="492">
                  <c:v>701.36137399999996</c:v>
                </c:pt>
                <c:pt idx="493">
                  <c:v>701.36137399999996</c:v>
                </c:pt>
                <c:pt idx="494">
                  <c:v>701.36137399999996</c:v>
                </c:pt>
                <c:pt idx="495">
                  <c:v>758.15117699999996</c:v>
                </c:pt>
                <c:pt idx="496">
                  <c:v>758.15117699999996</c:v>
                </c:pt>
                <c:pt idx="497">
                  <c:v>758.15117699999996</c:v>
                </c:pt>
                <c:pt idx="498">
                  <c:v>758.15117699999996</c:v>
                </c:pt>
                <c:pt idx="499">
                  <c:v>758.15117699999996</c:v>
                </c:pt>
                <c:pt idx="500">
                  <c:v>705.58110399999998</c:v>
                </c:pt>
                <c:pt idx="501">
                  <c:v>705.58110399999998</c:v>
                </c:pt>
                <c:pt idx="502">
                  <c:v>705.58110399999998</c:v>
                </c:pt>
                <c:pt idx="503">
                  <c:v>705.58110399999998</c:v>
                </c:pt>
                <c:pt idx="504">
                  <c:v>705.58110399999998</c:v>
                </c:pt>
                <c:pt idx="505">
                  <c:v>705.58110399999998</c:v>
                </c:pt>
                <c:pt idx="506">
                  <c:v>705.58110399999998</c:v>
                </c:pt>
                <c:pt idx="507">
                  <c:v>705.58110399999998</c:v>
                </c:pt>
                <c:pt idx="508">
                  <c:v>705.58110399999998</c:v>
                </c:pt>
                <c:pt idx="509">
                  <c:v>775.58146299999999</c:v>
                </c:pt>
                <c:pt idx="510">
                  <c:v>775.58146299999999</c:v>
                </c:pt>
                <c:pt idx="511">
                  <c:v>775.58146299999999</c:v>
                </c:pt>
                <c:pt idx="512">
                  <c:v>775.58146299999999</c:v>
                </c:pt>
                <c:pt idx="513">
                  <c:v>775.58146299999999</c:v>
                </c:pt>
                <c:pt idx="514">
                  <c:v>775.58146299999999</c:v>
                </c:pt>
                <c:pt idx="515">
                  <c:v>775.58146299999999</c:v>
                </c:pt>
                <c:pt idx="516">
                  <c:v>775.58146299999999</c:v>
                </c:pt>
                <c:pt idx="517">
                  <c:v>775.58146299999999</c:v>
                </c:pt>
                <c:pt idx="518">
                  <c:v>775.58146299999999</c:v>
                </c:pt>
                <c:pt idx="519">
                  <c:v>775.58146299999999</c:v>
                </c:pt>
                <c:pt idx="520">
                  <c:v>775.58146299999999</c:v>
                </c:pt>
                <c:pt idx="521">
                  <c:v>775.58146299999999</c:v>
                </c:pt>
                <c:pt idx="522">
                  <c:v>685.47723699999995</c:v>
                </c:pt>
                <c:pt idx="523">
                  <c:v>685.47723699999995</c:v>
                </c:pt>
                <c:pt idx="524">
                  <c:v>685.47723699999995</c:v>
                </c:pt>
                <c:pt idx="525">
                  <c:v>685.47723699999995</c:v>
                </c:pt>
                <c:pt idx="526">
                  <c:v>685.47723699999995</c:v>
                </c:pt>
                <c:pt idx="527">
                  <c:v>685.47723699999995</c:v>
                </c:pt>
                <c:pt idx="528">
                  <c:v>685.47723699999995</c:v>
                </c:pt>
                <c:pt idx="529">
                  <c:v>685.47723699999995</c:v>
                </c:pt>
                <c:pt idx="530">
                  <c:v>685.47723699999995</c:v>
                </c:pt>
                <c:pt idx="531">
                  <c:v>685.47723699999995</c:v>
                </c:pt>
                <c:pt idx="532">
                  <c:v>685.47723699999995</c:v>
                </c:pt>
                <c:pt idx="533">
                  <c:v>685.47723699999995</c:v>
                </c:pt>
                <c:pt idx="534">
                  <c:v>685.47723699999995</c:v>
                </c:pt>
                <c:pt idx="535">
                  <c:v>673.58497399999999</c:v>
                </c:pt>
                <c:pt idx="536">
                  <c:v>673.58497399999999</c:v>
                </c:pt>
                <c:pt idx="537">
                  <c:v>673.58497399999999</c:v>
                </c:pt>
                <c:pt idx="538">
                  <c:v>673.58497399999999</c:v>
                </c:pt>
                <c:pt idx="539">
                  <c:v>673.58497399999999</c:v>
                </c:pt>
                <c:pt idx="540">
                  <c:v>673.58497399999999</c:v>
                </c:pt>
                <c:pt idx="541">
                  <c:v>673.58497399999999</c:v>
                </c:pt>
                <c:pt idx="542">
                  <c:v>673.58497399999999</c:v>
                </c:pt>
                <c:pt idx="543">
                  <c:v>673.58497399999999</c:v>
                </c:pt>
                <c:pt idx="544">
                  <c:v>673.58497399999999</c:v>
                </c:pt>
                <c:pt idx="545">
                  <c:v>673.58497399999999</c:v>
                </c:pt>
                <c:pt idx="546">
                  <c:v>673.58497399999999</c:v>
                </c:pt>
                <c:pt idx="547">
                  <c:v>673.58497399999999</c:v>
                </c:pt>
                <c:pt idx="548">
                  <c:v>764.28981099999999</c:v>
                </c:pt>
                <c:pt idx="549">
                  <c:v>764.28981099999999</c:v>
                </c:pt>
                <c:pt idx="550">
                  <c:v>764.28981099999999</c:v>
                </c:pt>
                <c:pt idx="551">
                  <c:v>764.28981099999999</c:v>
                </c:pt>
                <c:pt idx="552">
                  <c:v>723.56653900000003</c:v>
                </c:pt>
                <c:pt idx="553">
                  <c:v>723.56653900000003</c:v>
                </c:pt>
                <c:pt idx="554">
                  <c:v>723.56653900000003</c:v>
                </c:pt>
                <c:pt idx="555">
                  <c:v>723.56653900000003</c:v>
                </c:pt>
                <c:pt idx="556">
                  <c:v>723.56653900000003</c:v>
                </c:pt>
                <c:pt idx="557">
                  <c:v>723.56653900000003</c:v>
                </c:pt>
                <c:pt idx="558">
                  <c:v>723.56653900000003</c:v>
                </c:pt>
                <c:pt idx="559">
                  <c:v>723.56653900000003</c:v>
                </c:pt>
                <c:pt idx="560">
                  <c:v>723.56653900000003</c:v>
                </c:pt>
                <c:pt idx="561">
                  <c:v>685.47723699999995</c:v>
                </c:pt>
                <c:pt idx="562">
                  <c:v>685.47723699999995</c:v>
                </c:pt>
                <c:pt idx="563">
                  <c:v>685.47723699999995</c:v>
                </c:pt>
                <c:pt idx="564">
                  <c:v>685.47723699999995</c:v>
                </c:pt>
                <c:pt idx="565">
                  <c:v>685.47723699999995</c:v>
                </c:pt>
                <c:pt idx="566">
                  <c:v>685.47723699999995</c:v>
                </c:pt>
                <c:pt idx="567">
                  <c:v>685.47723699999995</c:v>
                </c:pt>
                <c:pt idx="568">
                  <c:v>685.47723699999995</c:v>
                </c:pt>
                <c:pt idx="569">
                  <c:v>685.47723699999995</c:v>
                </c:pt>
                <c:pt idx="570">
                  <c:v>685.47723699999995</c:v>
                </c:pt>
                <c:pt idx="571">
                  <c:v>685.47723699999995</c:v>
                </c:pt>
                <c:pt idx="572">
                  <c:v>685.47723699999995</c:v>
                </c:pt>
                <c:pt idx="573">
                  <c:v>685.47723699999995</c:v>
                </c:pt>
                <c:pt idx="574">
                  <c:v>734.82228699999996</c:v>
                </c:pt>
                <c:pt idx="575">
                  <c:v>734.82228699999996</c:v>
                </c:pt>
                <c:pt idx="576">
                  <c:v>734.82228699999996</c:v>
                </c:pt>
                <c:pt idx="577">
                  <c:v>734.82228699999996</c:v>
                </c:pt>
                <c:pt idx="578">
                  <c:v>734.82228699999996</c:v>
                </c:pt>
                <c:pt idx="579">
                  <c:v>734.82228699999996</c:v>
                </c:pt>
                <c:pt idx="580">
                  <c:v>734.82228699999996</c:v>
                </c:pt>
                <c:pt idx="581">
                  <c:v>734.82228699999996</c:v>
                </c:pt>
                <c:pt idx="582">
                  <c:v>734.82228699999996</c:v>
                </c:pt>
                <c:pt idx="583">
                  <c:v>734.82228699999996</c:v>
                </c:pt>
                <c:pt idx="584">
                  <c:v>734.82228699999996</c:v>
                </c:pt>
                <c:pt idx="585">
                  <c:v>734.82228699999996</c:v>
                </c:pt>
                <c:pt idx="586">
                  <c:v>734.82228699999996</c:v>
                </c:pt>
                <c:pt idx="587">
                  <c:v>694.79595700000004</c:v>
                </c:pt>
                <c:pt idx="588">
                  <c:v>694.79595700000004</c:v>
                </c:pt>
                <c:pt idx="589">
                  <c:v>694.79595700000004</c:v>
                </c:pt>
                <c:pt idx="590">
                  <c:v>694.79595700000004</c:v>
                </c:pt>
                <c:pt idx="591">
                  <c:v>694.79595700000004</c:v>
                </c:pt>
                <c:pt idx="592">
                  <c:v>694.79595700000004</c:v>
                </c:pt>
                <c:pt idx="593">
                  <c:v>694.79595700000004</c:v>
                </c:pt>
                <c:pt idx="594">
                  <c:v>694.79595700000004</c:v>
                </c:pt>
                <c:pt idx="595">
                  <c:v>694.79595700000004</c:v>
                </c:pt>
                <c:pt idx="596">
                  <c:v>694.79595700000004</c:v>
                </c:pt>
                <c:pt idx="597">
                  <c:v>694.79595700000004</c:v>
                </c:pt>
                <c:pt idx="598">
                  <c:v>694.79595700000004</c:v>
                </c:pt>
                <c:pt idx="599">
                  <c:v>694.79595700000004</c:v>
                </c:pt>
                <c:pt idx="600">
                  <c:v>759.02316699999994</c:v>
                </c:pt>
                <c:pt idx="601">
                  <c:v>759.02316699999994</c:v>
                </c:pt>
                <c:pt idx="602">
                  <c:v>759.02316699999994</c:v>
                </c:pt>
                <c:pt idx="603">
                  <c:v>759.02316699999994</c:v>
                </c:pt>
                <c:pt idx="604">
                  <c:v>714.22719099999995</c:v>
                </c:pt>
                <c:pt idx="605">
                  <c:v>714.22719099999995</c:v>
                </c:pt>
                <c:pt idx="606">
                  <c:v>714.22719099999995</c:v>
                </c:pt>
                <c:pt idx="607">
                  <c:v>714.22719099999995</c:v>
                </c:pt>
                <c:pt idx="608">
                  <c:v>714.22719099999995</c:v>
                </c:pt>
                <c:pt idx="609">
                  <c:v>714.22719099999995</c:v>
                </c:pt>
                <c:pt idx="610">
                  <c:v>714.22719099999995</c:v>
                </c:pt>
                <c:pt idx="611">
                  <c:v>714.22719099999995</c:v>
                </c:pt>
                <c:pt idx="612">
                  <c:v>714.22719099999995</c:v>
                </c:pt>
                <c:pt idx="613">
                  <c:v>734.82228699999996</c:v>
                </c:pt>
                <c:pt idx="614">
                  <c:v>734.82228699999996</c:v>
                </c:pt>
                <c:pt idx="615">
                  <c:v>734.82228699999996</c:v>
                </c:pt>
                <c:pt idx="616">
                  <c:v>734.82228699999996</c:v>
                </c:pt>
                <c:pt idx="617">
                  <c:v>734.82228699999996</c:v>
                </c:pt>
                <c:pt idx="618">
                  <c:v>734.82228699999996</c:v>
                </c:pt>
                <c:pt idx="619">
                  <c:v>734.82228699999996</c:v>
                </c:pt>
                <c:pt idx="620">
                  <c:v>734.82228699999996</c:v>
                </c:pt>
                <c:pt idx="621">
                  <c:v>734.82228699999996</c:v>
                </c:pt>
                <c:pt idx="622">
                  <c:v>734.82228699999996</c:v>
                </c:pt>
                <c:pt idx="623">
                  <c:v>734.82228699999996</c:v>
                </c:pt>
                <c:pt idx="624">
                  <c:v>734.82228699999996</c:v>
                </c:pt>
                <c:pt idx="625">
                  <c:v>734.82228699999996</c:v>
                </c:pt>
                <c:pt idx="626">
                  <c:v>707.28260699999998</c:v>
                </c:pt>
                <c:pt idx="627">
                  <c:v>707.28260699999998</c:v>
                </c:pt>
                <c:pt idx="628">
                  <c:v>707.28260699999998</c:v>
                </c:pt>
                <c:pt idx="629">
                  <c:v>707.28260699999998</c:v>
                </c:pt>
                <c:pt idx="630">
                  <c:v>707.28260699999998</c:v>
                </c:pt>
                <c:pt idx="631">
                  <c:v>707.28260699999998</c:v>
                </c:pt>
                <c:pt idx="632">
                  <c:v>707.28260699999998</c:v>
                </c:pt>
                <c:pt idx="633">
                  <c:v>707.28260699999998</c:v>
                </c:pt>
                <c:pt idx="634">
                  <c:v>707.28260699999998</c:v>
                </c:pt>
                <c:pt idx="635">
                  <c:v>707.28260699999998</c:v>
                </c:pt>
                <c:pt idx="636">
                  <c:v>707.28260699999998</c:v>
                </c:pt>
                <c:pt idx="637">
                  <c:v>707.28260699999998</c:v>
                </c:pt>
                <c:pt idx="638">
                  <c:v>707.28260699999998</c:v>
                </c:pt>
                <c:pt idx="639">
                  <c:v>687.01075900000001</c:v>
                </c:pt>
                <c:pt idx="640">
                  <c:v>687.01075900000001</c:v>
                </c:pt>
                <c:pt idx="641">
                  <c:v>687.01075900000001</c:v>
                </c:pt>
                <c:pt idx="642">
                  <c:v>687.01075900000001</c:v>
                </c:pt>
                <c:pt idx="643">
                  <c:v>687.01075900000001</c:v>
                </c:pt>
                <c:pt idx="644">
                  <c:v>687.01075900000001</c:v>
                </c:pt>
                <c:pt idx="645">
                  <c:v>687.01075900000001</c:v>
                </c:pt>
                <c:pt idx="646">
                  <c:v>687.01075900000001</c:v>
                </c:pt>
                <c:pt idx="647">
                  <c:v>687.01075900000001</c:v>
                </c:pt>
                <c:pt idx="648">
                  <c:v>687.01075900000001</c:v>
                </c:pt>
                <c:pt idx="649">
                  <c:v>687.01075900000001</c:v>
                </c:pt>
                <c:pt idx="650">
                  <c:v>687.01075900000001</c:v>
                </c:pt>
                <c:pt idx="651">
                  <c:v>687.01075900000001</c:v>
                </c:pt>
                <c:pt idx="652">
                  <c:v>717.57162400000004</c:v>
                </c:pt>
                <c:pt idx="653">
                  <c:v>717.57162400000004</c:v>
                </c:pt>
                <c:pt idx="654">
                  <c:v>717.57162400000004</c:v>
                </c:pt>
                <c:pt idx="655">
                  <c:v>717.57162400000004</c:v>
                </c:pt>
                <c:pt idx="656">
                  <c:v>721.82262300000002</c:v>
                </c:pt>
                <c:pt idx="657">
                  <c:v>721.82262300000002</c:v>
                </c:pt>
                <c:pt idx="658">
                  <c:v>721.82262300000002</c:v>
                </c:pt>
                <c:pt idx="659">
                  <c:v>721.82262300000002</c:v>
                </c:pt>
                <c:pt idx="660">
                  <c:v>721.82262300000002</c:v>
                </c:pt>
                <c:pt idx="661">
                  <c:v>721.82262300000002</c:v>
                </c:pt>
                <c:pt idx="662">
                  <c:v>721.82262300000002</c:v>
                </c:pt>
                <c:pt idx="663">
                  <c:v>721.82262300000002</c:v>
                </c:pt>
                <c:pt idx="664">
                  <c:v>721.82262300000002</c:v>
                </c:pt>
                <c:pt idx="665">
                  <c:v>707.28260699999998</c:v>
                </c:pt>
                <c:pt idx="666">
                  <c:v>707.28260699999998</c:v>
                </c:pt>
                <c:pt idx="667">
                  <c:v>707.28260699999998</c:v>
                </c:pt>
                <c:pt idx="668">
                  <c:v>707.28260699999998</c:v>
                </c:pt>
                <c:pt idx="669">
                  <c:v>707.28260699999998</c:v>
                </c:pt>
                <c:pt idx="670">
                  <c:v>707.28260699999998</c:v>
                </c:pt>
                <c:pt idx="671">
                  <c:v>707.28260699999998</c:v>
                </c:pt>
                <c:pt idx="672">
                  <c:v>707.28260699999998</c:v>
                </c:pt>
                <c:pt idx="673">
                  <c:v>707.28260699999998</c:v>
                </c:pt>
                <c:pt idx="674">
                  <c:v>707.28260699999998</c:v>
                </c:pt>
                <c:pt idx="675">
                  <c:v>707.28260699999998</c:v>
                </c:pt>
                <c:pt idx="676">
                  <c:v>707.28260699999998</c:v>
                </c:pt>
                <c:pt idx="677">
                  <c:v>707.28260699999998</c:v>
                </c:pt>
                <c:pt idx="678">
                  <c:v>717.30584899999997</c:v>
                </c:pt>
                <c:pt idx="679">
                  <c:v>717.30584899999997</c:v>
                </c:pt>
                <c:pt idx="680">
                  <c:v>717.30584899999997</c:v>
                </c:pt>
                <c:pt idx="681">
                  <c:v>717.30584899999997</c:v>
                </c:pt>
                <c:pt idx="682">
                  <c:v>717.30584899999997</c:v>
                </c:pt>
                <c:pt idx="683">
                  <c:v>717.30584899999997</c:v>
                </c:pt>
                <c:pt idx="684">
                  <c:v>717.30584899999997</c:v>
                </c:pt>
                <c:pt idx="685">
                  <c:v>717.30584899999997</c:v>
                </c:pt>
                <c:pt idx="686">
                  <c:v>717.30584899999997</c:v>
                </c:pt>
                <c:pt idx="687">
                  <c:v>717.30584899999997</c:v>
                </c:pt>
                <c:pt idx="688">
                  <c:v>717.30584899999997</c:v>
                </c:pt>
                <c:pt idx="689">
                  <c:v>717.30584899999997</c:v>
                </c:pt>
                <c:pt idx="690">
                  <c:v>717.30584899999997</c:v>
                </c:pt>
                <c:pt idx="691">
                  <c:v>657.09967300000005</c:v>
                </c:pt>
                <c:pt idx="692">
                  <c:v>657.09967300000005</c:v>
                </c:pt>
                <c:pt idx="693">
                  <c:v>657.09967300000005</c:v>
                </c:pt>
                <c:pt idx="694">
                  <c:v>657.09967300000005</c:v>
                </c:pt>
                <c:pt idx="695">
                  <c:v>657.09967300000005</c:v>
                </c:pt>
                <c:pt idx="696">
                  <c:v>657.09967300000005</c:v>
                </c:pt>
                <c:pt idx="697">
                  <c:v>657.09967300000005</c:v>
                </c:pt>
                <c:pt idx="698">
                  <c:v>657.09967300000005</c:v>
                </c:pt>
                <c:pt idx="699">
                  <c:v>657.09967300000005</c:v>
                </c:pt>
                <c:pt idx="700">
                  <c:v>657.09967300000005</c:v>
                </c:pt>
                <c:pt idx="701">
                  <c:v>657.09967300000005</c:v>
                </c:pt>
                <c:pt idx="702">
                  <c:v>657.09967300000005</c:v>
                </c:pt>
                <c:pt idx="703">
                  <c:v>657.09967300000005</c:v>
                </c:pt>
                <c:pt idx="704">
                  <c:v>615.75422100000003</c:v>
                </c:pt>
                <c:pt idx="705">
                  <c:v>615.75422100000003</c:v>
                </c:pt>
                <c:pt idx="706">
                  <c:v>615.75422100000003</c:v>
                </c:pt>
                <c:pt idx="707">
                  <c:v>615.75422100000003</c:v>
                </c:pt>
                <c:pt idx="708">
                  <c:v>615.75422100000003</c:v>
                </c:pt>
                <c:pt idx="709">
                  <c:v>614.82885899999997</c:v>
                </c:pt>
                <c:pt idx="710">
                  <c:v>614.82885899999997</c:v>
                </c:pt>
                <c:pt idx="711">
                  <c:v>614.82885899999997</c:v>
                </c:pt>
                <c:pt idx="712">
                  <c:v>614.82885899999997</c:v>
                </c:pt>
                <c:pt idx="713">
                  <c:v>614.82885899999997</c:v>
                </c:pt>
                <c:pt idx="714">
                  <c:v>614.82885899999997</c:v>
                </c:pt>
                <c:pt idx="715">
                  <c:v>614.82885899999997</c:v>
                </c:pt>
                <c:pt idx="716">
                  <c:v>614.82885899999997</c:v>
                </c:pt>
                <c:pt idx="717">
                  <c:v>717.30584899999997</c:v>
                </c:pt>
                <c:pt idx="718">
                  <c:v>717.30584899999997</c:v>
                </c:pt>
                <c:pt idx="719">
                  <c:v>717.30584899999997</c:v>
                </c:pt>
                <c:pt idx="720">
                  <c:v>717.30584899999997</c:v>
                </c:pt>
                <c:pt idx="721">
                  <c:v>717.30584899999997</c:v>
                </c:pt>
                <c:pt idx="722">
                  <c:v>717.30584899999997</c:v>
                </c:pt>
                <c:pt idx="723">
                  <c:v>717.30584899999997</c:v>
                </c:pt>
                <c:pt idx="724">
                  <c:v>717.30584899999997</c:v>
                </c:pt>
                <c:pt idx="725">
                  <c:v>717.30584899999997</c:v>
                </c:pt>
                <c:pt idx="726">
                  <c:v>717.30584899999997</c:v>
                </c:pt>
                <c:pt idx="727">
                  <c:v>717.30584899999997</c:v>
                </c:pt>
                <c:pt idx="728">
                  <c:v>717.30584899999997</c:v>
                </c:pt>
                <c:pt idx="729">
                  <c:v>717.30584899999997</c:v>
                </c:pt>
                <c:pt idx="730">
                  <c:v>597.07877900000005</c:v>
                </c:pt>
                <c:pt idx="731">
                  <c:v>597.07877900000005</c:v>
                </c:pt>
                <c:pt idx="732">
                  <c:v>597.07877900000005</c:v>
                </c:pt>
                <c:pt idx="733">
                  <c:v>597.07877900000005</c:v>
                </c:pt>
                <c:pt idx="734">
                  <c:v>597.07877900000005</c:v>
                </c:pt>
                <c:pt idx="735">
                  <c:v>597.07877900000005</c:v>
                </c:pt>
                <c:pt idx="736">
                  <c:v>597.07877900000005</c:v>
                </c:pt>
                <c:pt idx="737">
                  <c:v>597.07877900000005</c:v>
                </c:pt>
                <c:pt idx="738">
                  <c:v>597.07877900000005</c:v>
                </c:pt>
                <c:pt idx="739">
                  <c:v>597.07877900000005</c:v>
                </c:pt>
                <c:pt idx="740">
                  <c:v>597.07877900000005</c:v>
                </c:pt>
                <c:pt idx="741">
                  <c:v>597.07877900000005</c:v>
                </c:pt>
                <c:pt idx="742">
                  <c:v>597.07877900000005</c:v>
                </c:pt>
                <c:pt idx="743">
                  <c:v>602.81545200000005</c:v>
                </c:pt>
                <c:pt idx="744">
                  <c:v>602.81545200000005</c:v>
                </c:pt>
                <c:pt idx="745">
                  <c:v>602.81545200000005</c:v>
                </c:pt>
                <c:pt idx="746">
                  <c:v>602.81545200000005</c:v>
                </c:pt>
                <c:pt idx="747">
                  <c:v>602.81545200000005</c:v>
                </c:pt>
                <c:pt idx="748">
                  <c:v>602.81545200000005</c:v>
                </c:pt>
                <c:pt idx="749">
                  <c:v>602.81545200000005</c:v>
                </c:pt>
                <c:pt idx="750">
                  <c:v>602.81545200000005</c:v>
                </c:pt>
                <c:pt idx="751">
                  <c:v>602.81545200000005</c:v>
                </c:pt>
                <c:pt idx="752">
                  <c:v>602.81545200000005</c:v>
                </c:pt>
                <c:pt idx="753">
                  <c:v>602.81545200000005</c:v>
                </c:pt>
                <c:pt idx="754">
                  <c:v>602.81545200000005</c:v>
                </c:pt>
                <c:pt idx="755">
                  <c:v>602.81545200000005</c:v>
                </c:pt>
                <c:pt idx="756">
                  <c:v>639.72869900000001</c:v>
                </c:pt>
                <c:pt idx="757">
                  <c:v>639.72869900000001</c:v>
                </c:pt>
                <c:pt idx="758">
                  <c:v>639.72869900000001</c:v>
                </c:pt>
                <c:pt idx="759">
                  <c:v>639.72869900000001</c:v>
                </c:pt>
                <c:pt idx="760">
                  <c:v>639.72869900000001</c:v>
                </c:pt>
                <c:pt idx="761">
                  <c:v>654.68248200000005</c:v>
                </c:pt>
                <c:pt idx="762">
                  <c:v>654.68248200000005</c:v>
                </c:pt>
                <c:pt idx="763">
                  <c:v>654.68248200000005</c:v>
                </c:pt>
                <c:pt idx="764">
                  <c:v>654.68248200000005</c:v>
                </c:pt>
                <c:pt idx="765">
                  <c:v>654.68248200000005</c:v>
                </c:pt>
                <c:pt idx="766">
                  <c:v>654.68248200000005</c:v>
                </c:pt>
                <c:pt idx="767">
                  <c:v>654.68248200000005</c:v>
                </c:pt>
                <c:pt idx="768">
                  <c:v>654.68248200000005</c:v>
                </c:pt>
                <c:pt idx="769">
                  <c:v>654.68248200000005</c:v>
                </c:pt>
                <c:pt idx="770">
                  <c:v>597.07877900000005</c:v>
                </c:pt>
                <c:pt idx="771">
                  <c:v>597.07877900000005</c:v>
                </c:pt>
                <c:pt idx="772">
                  <c:v>597.07877900000005</c:v>
                </c:pt>
                <c:pt idx="773">
                  <c:v>597.07877900000005</c:v>
                </c:pt>
                <c:pt idx="774">
                  <c:v>597.07877900000005</c:v>
                </c:pt>
                <c:pt idx="775">
                  <c:v>597.07877900000005</c:v>
                </c:pt>
                <c:pt idx="776">
                  <c:v>597.07877900000005</c:v>
                </c:pt>
                <c:pt idx="777">
                  <c:v>597.07877900000005</c:v>
                </c:pt>
                <c:pt idx="778">
                  <c:v>597.07877900000005</c:v>
                </c:pt>
                <c:pt idx="779">
                  <c:v>597.07877900000005</c:v>
                </c:pt>
                <c:pt idx="780">
                  <c:v>597.07877900000005</c:v>
                </c:pt>
                <c:pt idx="781">
                  <c:v>597.07877900000005</c:v>
                </c:pt>
                <c:pt idx="782">
                  <c:v>597.07877900000005</c:v>
                </c:pt>
                <c:pt idx="783">
                  <c:v>660.64991299999997</c:v>
                </c:pt>
                <c:pt idx="784">
                  <c:v>660.64991299999997</c:v>
                </c:pt>
                <c:pt idx="785">
                  <c:v>660.64991299999997</c:v>
                </c:pt>
                <c:pt idx="786">
                  <c:v>660.64991299999997</c:v>
                </c:pt>
                <c:pt idx="787">
                  <c:v>660.64991299999997</c:v>
                </c:pt>
                <c:pt idx="788">
                  <c:v>660.64991299999997</c:v>
                </c:pt>
                <c:pt idx="789">
                  <c:v>660.64991299999997</c:v>
                </c:pt>
                <c:pt idx="790">
                  <c:v>660.64991299999997</c:v>
                </c:pt>
                <c:pt idx="791">
                  <c:v>660.64991299999997</c:v>
                </c:pt>
                <c:pt idx="792">
                  <c:v>660.64991299999997</c:v>
                </c:pt>
                <c:pt idx="793">
                  <c:v>660.64991299999997</c:v>
                </c:pt>
                <c:pt idx="794">
                  <c:v>660.64991299999997</c:v>
                </c:pt>
                <c:pt idx="795">
                  <c:v>590.28981299999998</c:v>
                </c:pt>
                <c:pt idx="796">
                  <c:v>590.28981299999998</c:v>
                </c:pt>
                <c:pt idx="797">
                  <c:v>590.28981299999998</c:v>
                </c:pt>
                <c:pt idx="798">
                  <c:v>590.28981299999998</c:v>
                </c:pt>
                <c:pt idx="799">
                  <c:v>590.28981299999998</c:v>
                </c:pt>
                <c:pt idx="800">
                  <c:v>590.28981299999998</c:v>
                </c:pt>
                <c:pt idx="801">
                  <c:v>590.28981299999998</c:v>
                </c:pt>
                <c:pt idx="802">
                  <c:v>590.28981299999998</c:v>
                </c:pt>
                <c:pt idx="803">
                  <c:v>590.28981299999998</c:v>
                </c:pt>
                <c:pt idx="804">
                  <c:v>590.28981299999998</c:v>
                </c:pt>
                <c:pt idx="805">
                  <c:v>590.28981299999998</c:v>
                </c:pt>
                <c:pt idx="806">
                  <c:v>590.28981299999998</c:v>
                </c:pt>
                <c:pt idx="807">
                  <c:v>590.28981299999998</c:v>
                </c:pt>
                <c:pt idx="808">
                  <c:v>575.068668</c:v>
                </c:pt>
                <c:pt idx="809">
                  <c:v>575.068668</c:v>
                </c:pt>
                <c:pt idx="810">
                  <c:v>575.068668</c:v>
                </c:pt>
                <c:pt idx="811">
                  <c:v>575.068668</c:v>
                </c:pt>
                <c:pt idx="812">
                  <c:v>575.068668</c:v>
                </c:pt>
                <c:pt idx="813">
                  <c:v>540.73528499999998</c:v>
                </c:pt>
                <c:pt idx="814">
                  <c:v>540.73528499999998</c:v>
                </c:pt>
                <c:pt idx="815">
                  <c:v>540.73528499999998</c:v>
                </c:pt>
                <c:pt idx="816">
                  <c:v>540.73528499999998</c:v>
                </c:pt>
                <c:pt idx="817">
                  <c:v>540.73528499999998</c:v>
                </c:pt>
                <c:pt idx="818">
                  <c:v>540.73528499999998</c:v>
                </c:pt>
                <c:pt idx="819">
                  <c:v>540.73528499999998</c:v>
                </c:pt>
                <c:pt idx="820">
                  <c:v>540.73528499999998</c:v>
                </c:pt>
                <c:pt idx="821">
                  <c:v>540.73528499999998</c:v>
                </c:pt>
                <c:pt idx="822">
                  <c:v>660.64991299999997</c:v>
                </c:pt>
                <c:pt idx="823">
                  <c:v>660.64991299999997</c:v>
                </c:pt>
                <c:pt idx="824">
                  <c:v>660.64991299999997</c:v>
                </c:pt>
                <c:pt idx="825">
                  <c:v>660.64991299999997</c:v>
                </c:pt>
                <c:pt idx="826">
                  <c:v>660.64991299999997</c:v>
                </c:pt>
                <c:pt idx="827">
                  <c:v>660.64991299999997</c:v>
                </c:pt>
                <c:pt idx="828">
                  <c:v>660.64991299999997</c:v>
                </c:pt>
                <c:pt idx="829">
                  <c:v>660.64991299999997</c:v>
                </c:pt>
                <c:pt idx="830">
                  <c:v>660.64991299999997</c:v>
                </c:pt>
                <c:pt idx="831">
                  <c:v>660.64991299999997</c:v>
                </c:pt>
                <c:pt idx="832">
                  <c:v>660.64991299999997</c:v>
                </c:pt>
                <c:pt idx="833">
                  <c:v>660.64991299999997</c:v>
                </c:pt>
                <c:pt idx="834">
                  <c:v>660.64991299999997</c:v>
                </c:pt>
                <c:pt idx="835">
                  <c:v>584.59256100000005</c:v>
                </c:pt>
                <c:pt idx="836">
                  <c:v>584.59256100000005</c:v>
                </c:pt>
                <c:pt idx="837">
                  <c:v>584.59256100000005</c:v>
                </c:pt>
                <c:pt idx="838">
                  <c:v>584.59256100000005</c:v>
                </c:pt>
                <c:pt idx="839">
                  <c:v>584.59256100000005</c:v>
                </c:pt>
                <c:pt idx="840">
                  <c:v>584.59256100000005</c:v>
                </c:pt>
                <c:pt idx="841">
                  <c:v>584.59256100000005</c:v>
                </c:pt>
                <c:pt idx="842">
                  <c:v>584.59256100000005</c:v>
                </c:pt>
                <c:pt idx="843">
                  <c:v>584.59256100000005</c:v>
                </c:pt>
                <c:pt idx="844">
                  <c:v>584.59256100000005</c:v>
                </c:pt>
                <c:pt idx="845">
                  <c:v>584.59256100000005</c:v>
                </c:pt>
                <c:pt idx="846">
                  <c:v>584.59256100000005</c:v>
                </c:pt>
                <c:pt idx="847">
                  <c:v>584.59256100000005</c:v>
                </c:pt>
                <c:pt idx="848">
                  <c:v>603.30607199999997</c:v>
                </c:pt>
                <c:pt idx="849">
                  <c:v>603.30607199999997</c:v>
                </c:pt>
                <c:pt idx="850">
                  <c:v>603.30607199999997</c:v>
                </c:pt>
                <c:pt idx="851">
                  <c:v>603.30607199999997</c:v>
                </c:pt>
                <c:pt idx="852">
                  <c:v>603.30607199999997</c:v>
                </c:pt>
                <c:pt idx="853">
                  <c:v>603.30607199999997</c:v>
                </c:pt>
                <c:pt idx="854">
                  <c:v>603.30607199999997</c:v>
                </c:pt>
                <c:pt idx="855">
                  <c:v>603.30607199999997</c:v>
                </c:pt>
                <c:pt idx="856">
                  <c:v>603.30607199999997</c:v>
                </c:pt>
                <c:pt idx="857">
                  <c:v>603.30607199999997</c:v>
                </c:pt>
                <c:pt idx="858">
                  <c:v>603.30607199999997</c:v>
                </c:pt>
                <c:pt idx="859">
                  <c:v>603.30607199999997</c:v>
                </c:pt>
                <c:pt idx="860">
                  <c:v>603.30607199999997</c:v>
                </c:pt>
                <c:pt idx="861">
                  <c:v>577.99200800000006</c:v>
                </c:pt>
                <c:pt idx="862">
                  <c:v>577.99200800000006</c:v>
                </c:pt>
                <c:pt idx="863">
                  <c:v>577.99200800000006</c:v>
                </c:pt>
                <c:pt idx="864">
                  <c:v>577.99200800000006</c:v>
                </c:pt>
                <c:pt idx="865">
                  <c:v>550.65728799999999</c:v>
                </c:pt>
                <c:pt idx="866">
                  <c:v>550.65728799999999</c:v>
                </c:pt>
                <c:pt idx="867">
                  <c:v>550.65728799999999</c:v>
                </c:pt>
                <c:pt idx="868">
                  <c:v>550.65728799999999</c:v>
                </c:pt>
                <c:pt idx="869">
                  <c:v>550.65728799999999</c:v>
                </c:pt>
                <c:pt idx="870">
                  <c:v>550.65728799999999</c:v>
                </c:pt>
                <c:pt idx="871">
                  <c:v>550.65728799999999</c:v>
                </c:pt>
                <c:pt idx="872">
                  <c:v>550.65728799999999</c:v>
                </c:pt>
                <c:pt idx="873">
                  <c:v>550.65728799999999</c:v>
                </c:pt>
                <c:pt idx="874">
                  <c:v>584.59256100000005</c:v>
                </c:pt>
                <c:pt idx="875">
                  <c:v>584.59256100000005</c:v>
                </c:pt>
                <c:pt idx="876">
                  <c:v>584.59256100000005</c:v>
                </c:pt>
                <c:pt idx="877">
                  <c:v>584.59256100000005</c:v>
                </c:pt>
                <c:pt idx="878">
                  <c:v>584.59256100000005</c:v>
                </c:pt>
                <c:pt idx="879">
                  <c:v>584.59256100000005</c:v>
                </c:pt>
                <c:pt idx="880">
                  <c:v>584.59256100000005</c:v>
                </c:pt>
                <c:pt idx="881">
                  <c:v>584.59256100000005</c:v>
                </c:pt>
                <c:pt idx="882">
                  <c:v>584.59256100000005</c:v>
                </c:pt>
                <c:pt idx="883">
                  <c:v>584.59256100000005</c:v>
                </c:pt>
                <c:pt idx="884">
                  <c:v>584.59256100000005</c:v>
                </c:pt>
                <c:pt idx="885">
                  <c:v>584.59256100000005</c:v>
                </c:pt>
                <c:pt idx="886">
                  <c:v>584.59256100000005</c:v>
                </c:pt>
                <c:pt idx="887">
                  <c:v>577.67916700000001</c:v>
                </c:pt>
                <c:pt idx="888">
                  <c:v>577.67916700000001</c:v>
                </c:pt>
                <c:pt idx="889">
                  <c:v>577.67916700000001</c:v>
                </c:pt>
                <c:pt idx="890">
                  <c:v>577.67916700000001</c:v>
                </c:pt>
                <c:pt idx="891">
                  <c:v>577.67916700000001</c:v>
                </c:pt>
                <c:pt idx="892">
                  <c:v>577.67916700000001</c:v>
                </c:pt>
                <c:pt idx="893">
                  <c:v>577.67916700000001</c:v>
                </c:pt>
                <c:pt idx="894">
                  <c:v>577.67916700000001</c:v>
                </c:pt>
                <c:pt idx="895">
                  <c:v>577.67916700000001</c:v>
                </c:pt>
                <c:pt idx="896">
                  <c:v>577.67916700000001</c:v>
                </c:pt>
                <c:pt idx="897">
                  <c:v>577.67916700000001</c:v>
                </c:pt>
                <c:pt idx="898">
                  <c:v>577.67916700000001</c:v>
                </c:pt>
                <c:pt idx="899">
                  <c:v>577.67916700000001</c:v>
                </c:pt>
                <c:pt idx="900">
                  <c:v>596.38908300000003</c:v>
                </c:pt>
                <c:pt idx="901">
                  <c:v>596.38908300000003</c:v>
                </c:pt>
                <c:pt idx="902">
                  <c:v>596.38908300000003</c:v>
                </c:pt>
                <c:pt idx="903">
                  <c:v>596.38908300000003</c:v>
                </c:pt>
                <c:pt idx="904">
                  <c:v>596.38908300000003</c:v>
                </c:pt>
                <c:pt idx="905">
                  <c:v>596.38908300000003</c:v>
                </c:pt>
                <c:pt idx="906">
                  <c:v>596.38908300000003</c:v>
                </c:pt>
                <c:pt idx="907">
                  <c:v>596.38908300000003</c:v>
                </c:pt>
                <c:pt idx="908">
                  <c:v>596.38908300000003</c:v>
                </c:pt>
                <c:pt idx="909">
                  <c:v>596.38908300000003</c:v>
                </c:pt>
                <c:pt idx="910">
                  <c:v>596.38908300000003</c:v>
                </c:pt>
                <c:pt idx="911">
                  <c:v>596.38908300000003</c:v>
                </c:pt>
                <c:pt idx="912">
                  <c:v>596.38908300000003</c:v>
                </c:pt>
                <c:pt idx="913">
                  <c:v>597.35139000000004</c:v>
                </c:pt>
                <c:pt idx="914">
                  <c:v>597.35139000000004</c:v>
                </c:pt>
                <c:pt idx="915">
                  <c:v>597.35139000000004</c:v>
                </c:pt>
                <c:pt idx="916">
                  <c:v>597.35139000000004</c:v>
                </c:pt>
                <c:pt idx="917">
                  <c:v>568.53556700000001</c:v>
                </c:pt>
                <c:pt idx="918">
                  <c:v>568.53556700000001</c:v>
                </c:pt>
                <c:pt idx="919">
                  <c:v>568.53556700000001</c:v>
                </c:pt>
                <c:pt idx="920">
                  <c:v>568.53556700000001</c:v>
                </c:pt>
                <c:pt idx="921">
                  <c:v>568.53556700000001</c:v>
                </c:pt>
                <c:pt idx="922">
                  <c:v>568.53556700000001</c:v>
                </c:pt>
                <c:pt idx="923">
                  <c:v>568.53556700000001</c:v>
                </c:pt>
                <c:pt idx="924">
                  <c:v>568.53556700000001</c:v>
                </c:pt>
                <c:pt idx="925">
                  <c:v>568.53556700000001</c:v>
                </c:pt>
                <c:pt idx="926">
                  <c:v>577.67916700000001</c:v>
                </c:pt>
                <c:pt idx="927">
                  <c:v>577.67916700000001</c:v>
                </c:pt>
                <c:pt idx="928">
                  <c:v>577.67916700000001</c:v>
                </c:pt>
                <c:pt idx="929">
                  <c:v>577.67916700000001</c:v>
                </c:pt>
                <c:pt idx="930">
                  <c:v>577.67916700000001</c:v>
                </c:pt>
                <c:pt idx="931">
                  <c:v>577.67916700000001</c:v>
                </c:pt>
                <c:pt idx="932">
                  <c:v>577.67916700000001</c:v>
                </c:pt>
                <c:pt idx="933">
                  <c:v>577.67916700000001</c:v>
                </c:pt>
                <c:pt idx="934">
                  <c:v>577.67916700000001</c:v>
                </c:pt>
                <c:pt idx="935">
                  <c:v>577.67916700000001</c:v>
                </c:pt>
                <c:pt idx="936">
                  <c:v>577.67916700000001</c:v>
                </c:pt>
                <c:pt idx="937">
                  <c:v>577.67916700000001</c:v>
                </c:pt>
                <c:pt idx="938">
                  <c:v>577.67916700000001</c:v>
                </c:pt>
                <c:pt idx="939">
                  <c:v>596.45106399999997</c:v>
                </c:pt>
                <c:pt idx="940">
                  <c:v>596.45106399999997</c:v>
                </c:pt>
                <c:pt idx="941">
                  <c:v>596.45106399999997</c:v>
                </c:pt>
                <c:pt idx="942">
                  <c:v>596.45106399999997</c:v>
                </c:pt>
                <c:pt idx="943">
                  <c:v>596.45106399999997</c:v>
                </c:pt>
                <c:pt idx="944">
                  <c:v>596.45106399999997</c:v>
                </c:pt>
                <c:pt idx="945">
                  <c:v>596.45106399999997</c:v>
                </c:pt>
                <c:pt idx="946">
                  <c:v>596.45106399999997</c:v>
                </c:pt>
                <c:pt idx="947">
                  <c:v>596.45106399999997</c:v>
                </c:pt>
                <c:pt idx="948">
                  <c:v>596.45106399999997</c:v>
                </c:pt>
                <c:pt idx="949">
                  <c:v>596.45106399999997</c:v>
                </c:pt>
                <c:pt idx="950">
                  <c:v>596.45106399999997</c:v>
                </c:pt>
                <c:pt idx="951">
                  <c:v>596.45106399999997</c:v>
                </c:pt>
                <c:pt idx="952">
                  <c:v>595.17051900000001</c:v>
                </c:pt>
                <c:pt idx="953">
                  <c:v>595.17051900000001</c:v>
                </c:pt>
                <c:pt idx="954">
                  <c:v>595.17051900000001</c:v>
                </c:pt>
                <c:pt idx="955">
                  <c:v>595.17051900000001</c:v>
                </c:pt>
                <c:pt idx="956">
                  <c:v>595.17051900000001</c:v>
                </c:pt>
                <c:pt idx="957">
                  <c:v>595.17051900000001</c:v>
                </c:pt>
                <c:pt idx="958">
                  <c:v>595.17051900000001</c:v>
                </c:pt>
                <c:pt idx="959">
                  <c:v>595.17051900000001</c:v>
                </c:pt>
                <c:pt idx="960">
                  <c:v>595.17051900000001</c:v>
                </c:pt>
                <c:pt idx="961">
                  <c:v>595.17051900000001</c:v>
                </c:pt>
                <c:pt idx="962">
                  <c:v>595.17051900000001</c:v>
                </c:pt>
                <c:pt idx="963">
                  <c:v>595.17051900000001</c:v>
                </c:pt>
                <c:pt idx="964">
                  <c:v>595.17051900000001</c:v>
                </c:pt>
                <c:pt idx="965">
                  <c:v>595.17051900000001</c:v>
                </c:pt>
                <c:pt idx="966">
                  <c:v>595.17051900000001</c:v>
                </c:pt>
                <c:pt idx="967">
                  <c:v>595.17051900000001</c:v>
                </c:pt>
                <c:pt idx="968">
                  <c:v>595.17051900000001</c:v>
                </c:pt>
                <c:pt idx="969">
                  <c:v>595.17051900000001</c:v>
                </c:pt>
                <c:pt idx="970">
                  <c:v>595.17051900000001</c:v>
                </c:pt>
                <c:pt idx="971">
                  <c:v>595.17051900000001</c:v>
                </c:pt>
                <c:pt idx="972">
                  <c:v>595.17051900000001</c:v>
                </c:pt>
                <c:pt idx="973">
                  <c:v>595.17051900000001</c:v>
                </c:pt>
                <c:pt idx="974">
                  <c:v>595.17051900000001</c:v>
                </c:pt>
                <c:pt idx="975">
                  <c:v>595.17051900000001</c:v>
                </c:pt>
                <c:pt idx="976">
                  <c:v>595.17051900000001</c:v>
                </c:pt>
                <c:pt idx="977">
                  <c:v>595.17051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D8-45BA-BE04-F1D7A957D0B1}"/>
            </c:ext>
          </c:extLst>
        </c:ser>
        <c:ser>
          <c:idx val="4"/>
          <c:order val="4"/>
          <c:tx>
            <c:strRef>
              <c:f>'Figure 3.3'!$I$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I$1412:$I$2389</c:f>
              <c:numCache>
                <c:formatCode>_(* #,##0_);_(* \(#,##0\);_(* "-"??_);_(@_)</c:formatCode>
                <c:ptCount val="978"/>
                <c:pt idx="0">
                  <c:v>466.6336280000005</c:v>
                </c:pt>
                <c:pt idx="1">
                  <c:v>469.47542799999974</c:v>
                </c:pt>
                <c:pt idx="2">
                  <c:v>465.3864279999998</c:v>
                </c:pt>
                <c:pt idx="3">
                  <c:v>483.31422800000018</c:v>
                </c:pt>
                <c:pt idx="4">
                  <c:v>489.94962799999939</c:v>
                </c:pt>
                <c:pt idx="5">
                  <c:v>489.16262800000004</c:v>
                </c:pt>
                <c:pt idx="6">
                  <c:v>494.47702800000025</c:v>
                </c:pt>
                <c:pt idx="7">
                  <c:v>509.09402800000043</c:v>
                </c:pt>
                <c:pt idx="8">
                  <c:v>507.29662800000006</c:v>
                </c:pt>
                <c:pt idx="9">
                  <c:v>524.62702799999988</c:v>
                </c:pt>
                <c:pt idx="10">
                  <c:v>513.92602800000077</c:v>
                </c:pt>
                <c:pt idx="11">
                  <c:v>520.17112799999995</c:v>
                </c:pt>
                <c:pt idx="12">
                  <c:v>528.74212799999987</c:v>
                </c:pt>
                <c:pt idx="13">
                  <c:v>522.61302499999965</c:v>
                </c:pt>
                <c:pt idx="14">
                  <c:v>531.91252499999973</c:v>
                </c:pt>
                <c:pt idx="15">
                  <c:v>533.55632500000047</c:v>
                </c:pt>
                <c:pt idx="16">
                  <c:v>563.34952499999963</c:v>
                </c:pt>
                <c:pt idx="17">
                  <c:v>554.50452499999938</c:v>
                </c:pt>
                <c:pt idx="18">
                  <c:v>572.69142499999998</c:v>
                </c:pt>
                <c:pt idx="19">
                  <c:v>572.203125</c:v>
                </c:pt>
                <c:pt idx="20">
                  <c:v>575.6368250000005</c:v>
                </c:pt>
                <c:pt idx="21">
                  <c:v>579.30432500000006</c:v>
                </c:pt>
                <c:pt idx="22">
                  <c:v>547.9557249999998</c:v>
                </c:pt>
                <c:pt idx="23">
                  <c:v>560.68412499999977</c:v>
                </c:pt>
                <c:pt idx="24">
                  <c:v>576.23202500000025</c:v>
                </c:pt>
                <c:pt idx="25">
                  <c:v>583.94572499999958</c:v>
                </c:pt>
                <c:pt idx="26">
                  <c:v>574.51174599999922</c:v>
                </c:pt>
                <c:pt idx="27">
                  <c:v>562.91574599999967</c:v>
                </c:pt>
                <c:pt idx="28">
                  <c:v>583.79684600000019</c:v>
                </c:pt>
                <c:pt idx="29">
                  <c:v>581.63684599999942</c:v>
                </c:pt>
                <c:pt idx="30">
                  <c:v>533.41309799999999</c:v>
                </c:pt>
                <c:pt idx="31">
                  <c:v>536.59389800000008</c:v>
                </c:pt>
                <c:pt idx="32">
                  <c:v>541.4122980000011</c:v>
                </c:pt>
                <c:pt idx="33">
                  <c:v>557.9215979999999</c:v>
                </c:pt>
                <c:pt idx="34">
                  <c:v>551.52859799999987</c:v>
                </c:pt>
                <c:pt idx="35">
                  <c:v>551.30469800000083</c:v>
                </c:pt>
                <c:pt idx="36">
                  <c:v>552.11749799999961</c:v>
                </c:pt>
                <c:pt idx="37">
                  <c:v>579.08089799999925</c:v>
                </c:pt>
                <c:pt idx="38">
                  <c:v>555.9797980000003</c:v>
                </c:pt>
                <c:pt idx="39">
                  <c:v>597.52432800000042</c:v>
                </c:pt>
                <c:pt idx="40">
                  <c:v>597.83242800000062</c:v>
                </c:pt>
                <c:pt idx="41">
                  <c:v>601.84402800000134</c:v>
                </c:pt>
                <c:pt idx="42">
                  <c:v>605.27942799999983</c:v>
                </c:pt>
                <c:pt idx="43">
                  <c:v>615.74292800000057</c:v>
                </c:pt>
                <c:pt idx="44">
                  <c:v>594.85292800000025</c:v>
                </c:pt>
                <c:pt idx="45">
                  <c:v>595.45562800000062</c:v>
                </c:pt>
                <c:pt idx="46">
                  <c:v>607.88162800000009</c:v>
                </c:pt>
                <c:pt idx="47">
                  <c:v>610.16942800000015</c:v>
                </c:pt>
                <c:pt idx="48">
                  <c:v>611.74482800000078</c:v>
                </c:pt>
                <c:pt idx="49">
                  <c:v>614.89812799999982</c:v>
                </c:pt>
                <c:pt idx="50">
                  <c:v>624.85902800000076</c:v>
                </c:pt>
                <c:pt idx="51">
                  <c:v>640.36172799999986</c:v>
                </c:pt>
                <c:pt idx="52">
                  <c:v>635.05163999999877</c:v>
                </c:pt>
                <c:pt idx="53">
                  <c:v>632.45283999999992</c:v>
                </c:pt>
                <c:pt idx="54">
                  <c:v>617.13163999999961</c:v>
                </c:pt>
                <c:pt idx="55">
                  <c:v>626.47803999999996</c:v>
                </c:pt>
                <c:pt idx="56">
                  <c:v>637.17533999999978</c:v>
                </c:pt>
                <c:pt idx="57">
                  <c:v>614.51523999999881</c:v>
                </c:pt>
                <c:pt idx="58">
                  <c:v>612.51594000000023</c:v>
                </c:pt>
                <c:pt idx="59">
                  <c:v>617.60494000000017</c:v>
                </c:pt>
                <c:pt idx="60">
                  <c:v>658.65023999999994</c:v>
                </c:pt>
                <c:pt idx="61">
                  <c:v>650.07543999999962</c:v>
                </c:pt>
                <c:pt idx="62">
                  <c:v>680.37343999999939</c:v>
                </c:pt>
                <c:pt idx="63">
                  <c:v>697.74463999999898</c:v>
                </c:pt>
                <c:pt idx="64">
                  <c:v>686.48883999999998</c:v>
                </c:pt>
                <c:pt idx="65">
                  <c:v>715.04835800000001</c:v>
                </c:pt>
                <c:pt idx="66">
                  <c:v>707.66165799999999</c:v>
                </c:pt>
                <c:pt idx="67">
                  <c:v>716.58865800000058</c:v>
                </c:pt>
                <c:pt idx="68">
                  <c:v>718.65725800000018</c:v>
                </c:pt>
                <c:pt idx="69">
                  <c:v>682.02895799999988</c:v>
                </c:pt>
                <c:pt idx="70">
                  <c:v>691.76835800000026</c:v>
                </c:pt>
                <c:pt idx="71">
                  <c:v>675.69615799999974</c:v>
                </c:pt>
                <c:pt idx="72">
                  <c:v>675.78665799999999</c:v>
                </c:pt>
                <c:pt idx="73">
                  <c:v>681.21415799999977</c:v>
                </c:pt>
                <c:pt idx="74">
                  <c:v>673.89385800000036</c:v>
                </c:pt>
                <c:pt idx="75">
                  <c:v>676.93565800000033</c:v>
                </c:pt>
                <c:pt idx="76">
                  <c:v>679.99755800000003</c:v>
                </c:pt>
                <c:pt idx="77">
                  <c:v>669.78655799999979</c:v>
                </c:pt>
                <c:pt idx="78">
                  <c:v>636.31236699999954</c:v>
                </c:pt>
                <c:pt idx="79">
                  <c:v>634.12666699999954</c:v>
                </c:pt>
                <c:pt idx="80">
                  <c:v>643.62066699999923</c:v>
                </c:pt>
                <c:pt idx="81">
                  <c:v>650.80056700000023</c:v>
                </c:pt>
                <c:pt idx="82">
                  <c:v>733.94499200000064</c:v>
                </c:pt>
                <c:pt idx="83">
                  <c:v>712.66509200000019</c:v>
                </c:pt>
                <c:pt idx="84">
                  <c:v>704.87039200000072</c:v>
                </c:pt>
                <c:pt idx="85">
                  <c:v>728.33819200000016</c:v>
                </c:pt>
                <c:pt idx="86">
                  <c:v>745.97299199999998</c:v>
                </c:pt>
                <c:pt idx="87">
                  <c:v>734.27839200000108</c:v>
                </c:pt>
                <c:pt idx="88">
                  <c:v>908.11779200000092</c:v>
                </c:pt>
                <c:pt idx="89">
                  <c:v>822.27249200000097</c:v>
                </c:pt>
                <c:pt idx="90">
                  <c:v>800.39699200000086</c:v>
                </c:pt>
                <c:pt idx="91">
                  <c:v>732.79344000000037</c:v>
                </c:pt>
                <c:pt idx="92">
                  <c:v>740.02693999999974</c:v>
                </c:pt>
                <c:pt idx="93">
                  <c:v>745.42433999999957</c:v>
                </c:pt>
                <c:pt idx="94">
                  <c:v>745.66013999999905</c:v>
                </c:pt>
                <c:pt idx="95">
                  <c:v>788.71644000000015</c:v>
                </c:pt>
                <c:pt idx="96">
                  <c:v>769.2461400000002</c:v>
                </c:pt>
                <c:pt idx="97">
                  <c:v>768.61353999999938</c:v>
                </c:pt>
                <c:pt idx="98">
                  <c:v>753.06494000000021</c:v>
                </c:pt>
                <c:pt idx="99">
                  <c:v>732.77363999999943</c:v>
                </c:pt>
                <c:pt idx="100">
                  <c:v>716.51013999999941</c:v>
                </c:pt>
                <c:pt idx="101">
                  <c:v>697.60893999999917</c:v>
                </c:pt>
                <c:pt idx="102">
                  <c:v>689.73183999999947</c:v>
                </c:pt>
                <c:pt idx="103">
                  <c:v>720.28783999999996</c:v>
                </c:pt>
                <c:pt idx="104">
                  <c:v>725.49894500000028</c:v>
                </c:pt>
                <c:pt idx="105">
                  <c:v>735.02684500000032</c:v>
                </c:pt>
                <c:pt idx="106">
                  <c:v>725.52154499999961</c:v>
                </c:pt>
                <c:pt idx="107">
                  <c:v>728.97294500000044</c:v>
                </c:pt>
                <c:pt idx="108">
                  <c:v>720.69084499999917</c:v>
                </c:pt>
                <c:pt idx="109">
                  <c:v>711.42914499999915</c:v>
                </c:pt>
                <c:pt idx="110">
                  <c:v>712.69354500000009</c:v>
                </c:pt>
                <c:pt idx="111">
                  <c:v>703.90864499999952</c:v>
                </c:pt>
                <c:pt idx="112">
                  <c:v>707.81884499999978</c:v>
                </c:pt>
                <c:pt idx="113">
                  <c:v>673.58864499999891</c:v>
                </c:pt>
                <c:pt idx="114">
                  <c:v>668.89624499999991</c:v>
                </c:pt>
                <c:pt idx="115">
                  <c:v>680.58704499999931</c:v>
                </c:pt>
                <c:pt idx="116">
                  <c:v>684.7731449999992</c:v>
                </c:pt>
                <c:pt idx="117">
                  <c:v>621.24546199999986</c:v>
                </c:pt>
                <c:pt idx="118">
                  <c:v>627.55326199999945</c:v>
                </c:pt>
                <c:pt idx="119">
                  <c:v>631.27316200000041</c:v>
                </c:pt>
                <c:pt idx="120">
                  <c:v>621.58596200000011</c:v>
                </c:pt>
                <c:pt idx="121">
                  <c:v>633.00456200000008</c:v>
                </c:pt>
                <c:pt idx="122">
                  <c:v>619.90586200000052</c:v>
                </c:pt>
                <c:pt idx="123">
                  <c:v>643.92126199999984</c:v>
                </c:pt>
                <c:pt idx="124">
                  <c:v>650.82816199999979</c:v>
                </c:pt>
                <c:pt idx="125">
                  <c:v>641.1438619999999</c:v>
                </c:pt>
                <c:pt idx="126">
                  <c:v>638.36616199999935</c:v>
                </c:pt>
                <c:pt idx="127">
                  <c:v>631.18556199999966</c:v>
                </c:pt>
                <c:pt idx="128">
                  <c:v>651.67256199999974</c:v>
                </c:pt>
                <c:pt idx="129">
                  <c:v>653.60586199999943</c:v>
                </c:pt>
                <c:pt idx="130">
                  <c:v>616.00458999999955</c:v>
                </c:pt>
                <c:pt idx="131">
                  <c:v>647.65328999999929</c:v>
                </c:pt>
                <c:pt idx="132">
                  <c:v>643.82348999999977</c:v>
                </c:pt>
                <c:pt idx="133">
                  <c:v>676.74109000000044</c:v>
                </c:pt>
                <c:pt idx="134">
                  <c:v>692.81068999999934</c:v>
                </c:pt>
                <c:pt idx="135">
                  <c:v>647.96120899999914</c:v>
                </c:pt>
                <c:pt idx="136">
                  <c:v>689.03730900000028</c:v>
                </c:pt>
                <c:pt idx="137">
                  <c:v>685.41420899999957</c:v>
                </c:pt>
                <c:pt idx="138">
                  <c:v>681.92280899999878</c:v>
                </c:pt>
                <c:pt idx="139">
                  <c:v>711.21110899999985</c:v>
                </c:pt>
                <c:pt idx="140">
                  <c:v>654.64400899999964</c:v>
                </c:pt>
                <c:pt idx="141">
                  <c:v>686.7423089999993</c:v>
                </c:pt>
                <c:pt idx="142">
                  <c:v>701.33950900000036</c:v>
                </c:pt>
                <c:pt idx="143">
                  <c:v>768.05614499999865</c:v>
                </c:pt>
                <c:pt idx="144">
                  <c:v>778.6400450000001</c:v>
                </c:pt>
                <c:pt idx="145">
                  <c:v>775.45234500000061</c:v>
                </c:pt>
                <c:pt idx="146">
                  <c:v>780.85014499999943</c:v>
                </c:pt>
                <c:pt idx="147">
                  <c:v>798.65714500000013</c:v>
                </c:pt>
                <c:pt idx="148">
                  <c:v>809.75954499999989</c:v>
                </c:pt>
                <c:pt idx="149">
                  <c:v>835.5758450000003</c:v>
                </c:pt>
                <c:pt idx="150">
                  <c:v>819.9548449999993</c:v>
                </c:pt>
                <c:pt idx="151">
                  <c:v>817.97344499999963</c:v>
                </c:pt>
                <c:pt idx="152">
                  <c:v>787.77374499999951</c:v>
                </c:pt>
                <c:pt idx="153">
                  <c:v>846.020344999999</c:v>
                </c:pt>
                <c:pt idx="154">
                  <c:v>860.16474500000004</c:v>
                </c:pt>
                <c:pt idx="155">
                  <c:v>881.91484499999933</c:v>
                </c:pt>
                <c:pt idx="156">
                  <c:v>760.42623599999934</c:v>
                </c:pt>
                <c:pt idx="157">
                  <c:v>741.4680359999993</c:v>
                </c:pt>
                <c:pt idx="158">
                  <c:v>753.24373599999944</c:v>
                </c:pt>
                <c:pt idx="159">
                  <c:v>730.00233599999865</c:v>
                </c:pt>
                <c:pt idx="160">
                  <c:v>730.63923599999998</c:v>
                </c:pt>
                <c:pt idx="161">
                  <c:v>758.81383599999936</c:v>
                </c:pt>
                <c:pt idx="162">
                  <c:v>756.55263599999944</c:v>
                </c:pt>
                <c:pt idx="163">
                  <c:v>784.17673599999944</c:v>
                </c:pt>
                <c:pt idx="164">
                  <c:v>799.33783600000061</c:v>
                </c:pt>
                <c:pt idx="165">
                  <c:v>819.34923599999911</c:v>
                </c:pt>
                <c:pt idx="166">
                  <c:v>824.45283600000039</c:v>
                </c:pt>
                <c:pt idx="167">
                  <c:v>788.11583599999994</c:v>
                </c:pt>
                <c:pt idx="168">
                  <c:v>788.64273599999979</c:v>
                </c:pt>
                <c:pt idx="169">
                  <c:v>758.82535999999982</c:v>
                </c:pt>
                <c:pt idx="170">
                  <c:v>734.52815999999984</c:v>
                </c:pt>
                <c:pt idx="171">
                  <c:v>746.17406000000028</c:v>
                </c:pt>
                <c:pt idx="172">
                  <c:v>769.5629600000002</c:v>
                </c:pt>
                <c:pt idx="173">
                  <c:v>827.38106000000062</c:v>
                </c:pt>
                <c:pt idx="174">
                  <c:v>803.55875999999898</c:v>
                </c:pt>
                <c:pt idx="175">
                  <c:v>830.53386000000137</c:v>
                </c:pt>
                <c:pt idx="176">
                  <c:v>832.37105999999858</c:v>
                </c:pt>
                <c:pt idx="177">
                  <c:v>855.84415999999965</c:v>
                </c:pt>
                <c:pt idx="178">
                  <c:v>861.03605999999945</c:v>
                </c:pt>
                <c:pt idx="179">
                  <c:v>875.73575999999957</c:v>
                </c:pt>
                <c:pt idx="180">
                  <c:v>847.06916000000001</c:v>
                </c:pt>
                <c:pt idx="181">
                  <c:v>860.36346000000049</c:v>
                </c:pt>
                <c:pt idx="182">
                  <c:v>893.48734100000001</c:v>
                </c:pt>
                <c:pt idx="183">
                  <c:v>867.43874099999994</c:v>
                </c:pt>
                <c:pt idx="184">
                  <c:v>848.55364100000043</c:v>
                </c:pt>
                <c:pt idx="185">
                  <c:v>857.46154099999967</c:v>
                </c:pt>
                <c:pt idx="186">
                  <c:v>843.86284099999921</c:v>
                </c:pt>
                <c:pt idx="187">
                  <c:v>842.20594600000004</c:v>
                </c:pt>
                <c:pt idx="188">
                  <c:v>820.42254599999978</c:v>
                </c:pt>
                <c:pt idx="189">
                  <c:v>792.9982459999992</c:v>
                </c:pt>
                <c:pt idx="190">
                  <c:v>762.22544599999947</c:v>
                </c:pt>
                <c:pt idx="191">
                  <c:v>801.10404600000038</c:v>
                </c:pt>
                <c:pt idx="192">
                  <c:v>777.40024600000015</c:v>
                </c:pt>
                <c:pt idx="193">
                  <c:v>746.39294600000085</c:v>
                </c:pt>
                <c:pt idx="194">
                  <c:v>755.52944600000046</c:v>
                </c:pt>
                <c:pt idx="195">
                  <c:v>813.41344599999957</c:v>
                </c:pt>
                <c:pt idx="196">
                  <c:v>813.8306360000006</c:v>
                </c:pt>
                <c:pt idx="197">
                  <c:v>843.2770359999995</c:v>
                </c:pt>
                <c:pt idx="198">
                  <c:v>861.01423599999998</c:v>
                </c:pt>
                <c:pt idx="199">
                  <c:v>860.47053599999981</c:v>
                </c:pt>
                <c:pt idx="200">
                  <c:v>811.71443600000021</c:v>
                </c:pt>
                <c:pt idx="201">
                  <c:v>835.96743599999991</c:v>
                </c:pt>
                <c:pt idx="202">
                  <c:v>854.55073600000014</c:v>
                </c:pt>
                <c:pt idx="203">
                  <c:v>841.9595360000003</c:v>
                </c:pt>
                <c:pt idx="204">
                  <c:v>809.04293599999983</c:v>
                </c:pt>
                <c:pt idx="205">
                  <c:v>822.21143599999959</c:v>
                </c:pt>
                <c:pt idx="206">
                  <c:v>826.55043600000045</c:v>
                </c:pt>
                <c:pt idx="207">
                  <c:v>826.81513599999926</c:v>
                </c:pt>
                <c:pt idx="208">
                  <c:v>815.53663599999982</c:v>
                </c:pt>
                <c:pt idx="209">
                  <c:v>791.1527989999995</c:v>
                </c:pt>
                <c:pt idx="210">
                  <c:v>821.15369900000042</c:v>
                </c:pt>
                <c:pt idx="211">
                  <c:v>821.20299900000009</c:v>
                </c:pt>
                <c:pt idx="212">
                  <c:v>867.43089899999995</c:v>
                </c:pt>
                <c:pt idx="213">
                  <c:v>827.23909900000035</c:v>
                </c:pt>
                <c:pt idx="214">
                  <c:v>876.73239900000044</c:v>
                </c:pt>
                <c:pt idx="215">
                  <c:v>907.52609900000061</c:v>
                </c:pt>
                <c:pt idx="216">
                  <c:v>821.21489900000051</c:v>
                </c:pt>
                <c:pt idx="217">
                  <c:v>777.81509900000037</c:v>
                </c:pt>
                <c:pt idx="218">
                  <c:v>811.47229900000002</c:v>
                </c:pt>
                <c:pt idx="219">
                  <c:v>821.54199900000003</c:v>
                </c:pt>
                <c:pt idx="220">
                  <c:v>842.87059900000077</c:v>
                </c:pt>
                <c:pt idx="221">
                  <c:v>836.20819899999969</c:v>
                </c:pt>
                <c:pt idx="222">
                  <c:v>853.48817400000007</c:v>
                </c:pt>
                <c:pt idx="223">
                  <c:v>872.64677399999982</c:v>
                </c:pt>
                <c:pt idx="224">
                  <c:v>883.25687400000061</c:v>
                </c:pt>
                <c:pt idx="225">
                  <c:v>866.21987400000035</c:v>
                </c:pt>
                <c:pt idx="226">
                  <c:v>863.17767399999957</c:v>
                </c:pt>
                <c:pt idx="227">
                  <c:v>877.3214739999994</c:v>
                </c:pt>
                <c:pt idx="228">
                  <c:v>838.85777400000006</c:v>
                </c:pt>
                <c:pt idx="229">
                  <c:v>846.43177400000059</c:v>
                </c:pt>
                <c:pt idx="230">
                  <c:v>849.74697399999968</c:v>
                </c:pt>
                <c:pt idx="231">
                  <c:v>861.59447399999954</c:v>
                </c:pt>
                <c:pt idx="232">
                  <c:v>890.55647400000089</c:v>
                </c:pt>
                <c:pt idx="233">
                  <c:v>912.33357400000023</c:v>
                </c:pt>
                <c:pt idx="234">
                  <c:v>931.91337400000066</c:v>
                </c:pt>
                <c:pt idx="235">
                  <c:v>944.12165999999979</c:v>
                </c:pt>
                <c:pt idx="236">
                  <c:v>942.36065999999937</c:v>
                </c:pt>
                <c:pt idx="237">
                  <c:v>943.84095999999954</c:v>
                </c:pt>
                <c:pt idx="238">
                  <c:v>932.02865999999995</c:v>
                </c:pt>
                <c:pt idx="239">
                  <c:v>888.49177400000008</c:v>
                </c:pt>
                <c:pt idx="240">
                  <c:v>905.29277400000046</c:v>
                </c:pt>
                <c:pt idx="241">
                  <c:v>893.08147399999962</c:v>
                </c:pt>
                <c:pt idx="242">
                  <c:v>874.76007399999889</c:v>
                </c:pt>
                <c:pt idx="243">
                  <c:v>870.71147400000063</c:v>
                </c:pt>
                <c:pt idx="244">
                  <c:v>880.26797400000032</c:v>
                </c:pt>
                <c:pt idx="245">
                  <c:v>915.55437399999937</c:v>
                </c:pt>
                <c:pt idx="246">
                  <c:v>936.90997399999924</c:v>
                </c:pt>
                <c:pt idx="247">
                  <c:v>897.04977400000007</c:v>
                </c:pt>
                <c:pt idx="248">
                  <c:v>935.24529900000016</c:v>
                </c:pt>
                <c:pt idx="249">
                  <c:v>949.2647990000014</c:v>
                </c:pt>
                <c:pt idx="250">
                  <c:v>960.42149900000004</c:v>
                </c:pt>
                <c:pt idx="251">
                  <c:v>938.80069900000035</c:v>
                </c:pt>
                <c:pt idx="252">
                  <c:v>943.20229899999958</c:v>
                </c:pt>
                <c:pt idx="253">
                  <c:v>961.75579900000048</c:v>
                </c:pt>
                <c:pt idx="254">
                  <c:v>899.60459900000023</c:v>
                </c:pt>
                <c:pt idx="255">
                  <c:v>952.50809900000058</c:v>
                </c:pt>
                <c:pt idx="256">
                  <c:v>934.71079900000041</c:v>
                </c:pt>
                <c:pt idx="257">
                  <c:v>933.45399899999938</c:v>
                </c:pt>
                <c:pt idx="258">
                  <c:v>933.24139900000137</c:v>
                </c:pt>
                <c:pt idx="259">
                  <c:v>883.98109900000054</c:v>
                </c:pt>
                <c:pt idx="260">
                  <c:v>873.5825990000003</c:v>
                </c:pt>
                <c:pt idx="261">
                  <c:v>763.03284500000063</c:v>
                </c:pt>
                <c:pt idx="262">
                  <c:v>760.72764499999994</c:v>
                </c:pt>
                <c:pt idx="263">
                  <c:v>804.97014500000023</c:v>
                </c:pt>
                <c:pt idx="264">
                  <c:v>782.92534499999965</c:v>
                </c:pt>
                <c:pt idx="265">
                  <c:v>793.84424500000023</c:v>
                </c:pt>
                <c:pt idx="266">
                  <c:v>785.51164499999959</c:v>
                </c:pt>
                <c:pt idx="267">
                  <c:v>775.19724500000029</c:v>
                </c:pt>
                <c:pt idx="268">
                  <c:v>829.09164500000134</c:v>
                </c:pt>
                <c:pt idx="269">
                  <c:v>805.33374499999991</c:v>
                </c:pt>
                <c:pt idx="270">
                  <c:v>797.65004499999941</c:v>
                </c:pt>
                <c:pt idx="271">
                  <c:v>836.27404499999921</c:v>
                </c:pt>
                <c:pt idx="272">
                  <c:v>845.59864499999912</c:v>
                </c:pt>
                <c:pt idx="273">
                  <c:v>801.56534499999998</c:v>
                </c:pt>
                <c:pt idx="274">
                  <c:v>797.11413600000014</c:v>
                </c:pt>
                <c:pt idx="275">
                  <c:v>815.61793599999964</c:v>
                </c:pt>
                <c:pt idx="276">
                  <c:v>826.7714360000009</c:v>
                </c:pt>
                <c:pt idx="277">
                  <c:v>813.30733600000076</c:v>
                </c:pt>
                <c:pt idx="278">
                  <c:v>797.7839359999989</c:v>
                </c:pt>
                <c:pt idx="279">
                  <c:v>813.57543599999826</c:v>
                </c:pt>
                <c:pt idx="280">
                  <c:v>824.77773599999909</c:v>
                </c:pt>
                <c:pt idx="281">
                  <c:v>846.38293599999906</c:v>
                </c:pt>
                <c:pt idx="282">
                  <c:v>878.62423599999966</c:v>
                </c:pt>
                <c:pt idx="283">
                  <c:v>886.94463600000199</c:v>
                </c:pt>
                <c:pt idx="284">
                  <c:v>821.30963599999995</c:v>
                </c:pt>
                <c:pt idx="285">
                  <c:v>848.30073599999832</c:v>
                </c:pt>
                <c:pt idx="286">
                  <c:v>826.33303599999999</c:v>
                </c:pt>
                <c:pt idx="287">
                  <c:v>802.94912299999942</c:v>
                </c:pt>
                <c:pt idx="288">
                  <c:v>811.72692299999926</c:v>
                </c:pt>
                <c:pt idx="289">
                  <c:v>820.10332299999936</c:v>
                </c:pt>
                <c:pt idx="290">
                  <c:v>795.56062300000031</c:v>
                </c:pt>
                <c:pt idx="291">
                  <c:v>853.80744200000026</c:v>
                </c:pt>
                <c:pt idx="292">
                  <c:v>837.49664199999916</c:v>
                </c:pt>
                <c:pt idx="293">
                  <c:v>838.60514199999943</c:v>
                </c:pt>
                <c:pt idx="294">
                  <c:v>875.19454200000018</c:v>
                </c:pt>
                <c:pt idx="295">
                  <c:v>888.59954199999993</c:v>
                </c:pt>
                <c:pt idx="296">
                  <c:v>859.37764199999947</c:v>
                </c:pt>
                <c:pt idx="297">
                  <c:v>863.46934200000032</c:v>
                </c:pt>
                <c:pt idx="298">
                  <c:v>884.09574199999861</c:v>
                </c:pt>
                <c:pt idx="299">
                  <c:v>888.18414200000007</c:v>
                </c:pt>
                <c:pt idx="300">
                  <c:v>838.09744499999942</c:v>
                </c:pt>
                <c:pt idx="301">
                  <c:v>886.41524499999923</c:v>
                </c:pt>
                <c:pt idx="302">
                  <c:v>882.49254499999824</c:v>
                </c:pt>
                <c:pt idx="303">
                  <c:v>871.74874499999987</c:v>
                </c:pt>
                <c:pt idx="304">
                  <c:v>882.57394499999918</c:v>
                </c:pt>
                <c:pt idx="305">
                  <c:v>869.20154499999808</c:v>
                </c:pt>
                <c:pt idx="306">
                  <c:v>875.31554499999856</c:v>
                </c:pt>
                <c:pt idx="307">
                  <c:v>885.00744500000019</c:v>
                </c:pt>
                <c:pt idx="308">
                  <c:v>875.43104499999936</c:v>
                </c:pt>
                <c:pt idx="309">
                  <c:v>856.72574499999973</c:v>
                </c:pt>
                <c:pt idx="310">
                  <c:v>859.1437449999994</c:v>
                </c:pt>
                <c:pt idx="311">
                  <c:v>894.66694499999994</c:v>
                </c:pt>
                <c:pt idx="312">
                  <c:v>892.76924499999859</c:v>
                </c:pt>
                <c:pt idx="313">
                  <c:v>852.20899299999928</c:v>
                </c:pt>
                <c:pt idx="314">
                  <c:v>842.67289300000084</c:v>
                </c:pt>
                <c:pt idx="315">
                  <c:v>873.28989300000103</c:v>
                </c:pt>
                <c:pt idx="316">
                  <c:v>891.10199300000022</c:v>
                </c:pt>
                <c:pt idx="317">
                  <c:v>876.51609300000018</c:v>
                </c:pt>
                <c:pt idx="318">
                  <c:v>875.36449300000095</c:v>
                </c:pt>
                <c:pt idx="319">
                  <c:v>907.90949300000011</c:v>
                </c:pt>
                <c:pt idx="320">
                  <c:v>889.73589300000003</c:v>
                </c:pt>
                <c:pt idx="321">
                  <c:v>899.69419299999936</c:v>
                </c:pt>
                <c:pt idx="322">
                  <c:v>890.73849300000165</c:v>
                </c:pt>
                <c:pt idx="323">
                  <c:v>899.4630930000003</c:v>
                </c:pt>
                <c:pt idx="324">
                  <c:v>913.51979300000039</c:v>
                </c:pt>
                <c:pt idx="325">
                  <c:v>924.94269300000087</c:v>
                </c:pt>
                <c:pt idx="326">
                  <c:v>845.03481600000123</c:v>
                </c:pt>
                <c:pt idx="327">
                  <c:v>894.38371600000028</c:v>
                </c:pt>
                <c:pt idx="328">
                  <c:v>883.78281600000082</c:v>
                </c:pt>
                <c:pt idx="329">
                  <c:v>913.52641600000061</c:v>
                </c:pt>
                <c:pt idx="330">
                  <c:v>914.98291599999902</c:v>
                </c:pt>
                <c:pt idx="331">
                  <c:v>949.73611600000004</c:v>
                </c:pt>
                <c:pt idx="332">
                  <c:v>940.82991600000059</c:v>
                </c:pt>
                <c:pt idx="333">
                  <c:v>963.28521600000022</c:v>
                </c:pt>
                <c:pt idx="334">
                  <c:v>952.14301599999999</c:v>
                </c:pt>
                <c:pt idx="335">
                  <c:v>916.91781600000104</c:v>
                </c:pt>
                <c:pt idx="336">
                  <c:v>950.4535160000014</c:v>
                </c:pt>
                <c:pt idx="337">
                  <c:v>932.83961600000112</c:v>
                </c:pt>
                <c:pt idx="338">
                  <c:v>913.01341599999978</c:v>
                </c:pt>
                <c:pt idx="339">
                  <c:v>922.57014200000049</c:v>
                </c:pt>
                <c:pt idx="340">
                  <c:v>947.03324199999952</c:v>
                </c:pt>
                <c:pt idx="341">
                  <c:v>968.65794199999982</c:v>
                </c:pt>
                <c:pt idx="342">
                  <c:v>949.35044200000084</c:v>
                </c:pt>
                <c:pt idx="343">
                  <c:v>896.73366600000008</c:v>
                </c:pt>
                <c:pt idx="344">
                  <c:v>902.84266600000046</c:v>
                </c:pt>
                <c:pt idx="345">
                  <c:v>888.63506599999891</c:v>
                </c:pt>
                <c:pt idx="346">
                  <c:v>938.55156600000009</c:v>
                </c:pt>
                <c:pt idx="347">
                  <c:v>916.86676599999919</c:v>
                </c:pt>
                <c:pt idx="348">
                  <c:v>926.8103659999997</c:v>
                </c:pt>
                <c:pt idx="349">
                  <c:v>932.32116599999972</c:v>
                </c:pt>
                <c:pt idx="350">
                  <c:v>902.5575659999995</c:v>
                </c:pt>
                <c:pt idx="351">
                  <c:v>929.79806599999938</c:v>
                </c:pt>
                <c:pt idx="352">
                  <c:v>1073.0718929999985</c:v>
                </c:pt>
                <c:pt idx="353">
                  <c:v>1083.794893000002</c:v>
                </c:pt>
                <c:pt idx="354">
                  <c:v>1011.2759930000011</c:v>
                </c:pt>
                <c:pt idx="355">
                  <c:v>1001.2603930000005</c:v>
                </c:pt>
                <c:pt idx="356">
                  <c:v>1030.7764929999994</c:v>
                </c:pt>
                <c:pt idx="357">
                  <c:v>1005.7611929999985</c:v>
                </c:pt>
                <c:pt idx="358">
                  <c:v>1025.1650929999996</c:v>
                </c:pt>
                <c:pt idx="359">
                  <c:v>1044.0107929999995</c:v>
                </c:pt>
                <c:pt idx="360">
                  <c:v>1056.4614929999989</c:v>
                </c:pt>
                <c:pt idx="361">
                  <c:v>1068.5416929999992</c:v>
                </c:pt>
                <c:pt idx="362">
                  <c:v>1058.0209930000001</c:v>
                </c:pt>
                <c:pt idx="363">
                  <c:v>1042.4251929999991</c:v>
                </c:pt>
                <c:pt idx="364">
                  <c:v>1078.8392929999991</c:v>
                </c:pt>
                <c:pt idx="365">
                  <c:v>993.62439600000107</c:v>
                </c:pt>
                <c:pt idx="366">
                  <c:v>961.99109600000156</c:v>
                </c:pt>
                <c:pt idx="367">
                  <c:v>970.11499599999843</c:v>
                </c:pt>
                <c:pt idx="368">
                  <c:v>985.93809599999986</c:v>
                </c:pt>
                <c:pt idx="369">
                  <c:v>981.45139600000039</c:v>
                </c:pt>
                <c:pt idx="370">
                  <c:v>951.06849599999987</c:v>
                </c:pt>
                <c:pt idx="371">
                  <c:v>970.06589600000007</c:v>
                </c:pt>
                <c:pt idx="372">
                  <c:v>973.47109600000113</c:v>
                </c:pt>
                <c:pt idx="373">
                  <c:v>1044.0945960000008</c:v>
                </c:pt>
                <c:pt idx="374">
                  <c:v>1012.2496960000008</c:v>
                </c:pt>
                <c:pt idx="375">
                  <c:v>993.62919599999987</c:v>
                </c:pt>
                <c:pt idx="376">
                  <c:v>970.34509600000092</c:v>
                </c:pt>
                <c:pt idx="377">
                  <c:v>1026.6271959999995</c:v>
                </c:pt>
                <c:pt idx="378">
                  <c:v>994.37226999999984</c:v>
                </c:pt>
                <c:pt idx="379">
                  <c:v>988.90446999999949</c:v>
                </c:pt>
                <c:pt idx="380">
                  <c:v>995.59747000000061</c:v>
                </c:pt>
                <c:pt idx="381">
                  <c:v>991.31507000000056</c:v>
                </c:pt>
                <c:pt idx="382">
                  <c:v>983.62017000000014</c:v>
                </c:pt>
                <c:pt idx="383">
                  <c:v>997.48317000000134</c:v>
                </c:pt>
                <c:pt idx="384">
                  <c:v>994.73776999999973</c:v>
                </c:pt>
                <c:pt idx="385">
                  <c:v>1013.9837700000007</c:v>
                </c:pt>
                <c:pt idx="386">
                  <c:v>1020.1069700000007</c:v>
                </c:pt>
                <c:pt idx="387">
                  <c:v>999.28367000000071</c:v>
                </c:pt>
                <c:pt idx="388">
                  <c:v>1016.3659700000007</c:v>
                </c:pt>
                <c:pt idx="389">
                  <c:v>1001.2317700000021</c:v>
                </c:pt>
                <c:pt idx="390">
                  <c:v>1013.0497699999996</c:v>
                </c:pt>
                <c:pt idx="391">
                  <c:v>956.98049899999933</c:v>
                </c:pt>
                <c:pt idx="392">
                  <c:v>953.04099900000074</c:v>
                </c:pt>
                <c:pt idx="393">
                  <c:v>970.93929899999966</c:v>
                </c:pt>
                <c:pt idx="394">
                  <c:v>987.25139899999886</c:v>
                </c:pt>
                <c:pt idx="395">
                  <c:v>899.92601800000011</c:v>
                </c:pt>
                <c:pt idx="396">
                  <c:v>896.91261800000029</c:v>
                </c:pt>
                <c:pt idx="397">
                  <c:v>968.82101800000055</c:v>
                </c:pt>
                <c:pt idx="398">
                  <c:v>973.15391799999998</c:v>
                </c:pt>
                <c:pt idx="399">
                  <c:v>968.27421800000047</c:v>
                </c:pt>
                <c:pt idx="400">
                  <c:v>963.43011800000022</c:v>
                </c:pt>
                <c:pt idx="401">
                  <c:v>1001.7824180000007</c:v>
                </c:pt>
                <c:pt idx="402">
                  <c:v>931.57781799999975</c:v>
                </c:pt>
                <c:pt idx="403">
                  <c:v>980.25391799999852</c:v>
                </c:pt>
                <c:pt idx="404">
                  <c:v>1183.046596000002</c:v>
                </c:pt>
                <c:pt idx="405">
                  <c:v>1207.7107959999994</c:v>
                </c:pt>
                <c:pt idx="406">
                  <c:v>1164.5196960000012</c:v>
                </c:pt>
                <c:pt idx="407">
                  <c:v>1219.288896</c:v>
                </c:pt>
                <c:pt idx="408">
                  <c:v>1228.6414960000002</c:v>
                </c:pt>
                <c:pt idx="409">
                  <c:v>1248.4344959999999</c:v>
                </c:pt>
                <c:pt idx="410">
                  <c:v>1232.5475960000003</c:v>
                </c:pt>
                <c:pt idx="411">
                  <c:v>1287.2628960000002</c:v>
                </c:pt>
                <c:pt idx="412">
                  <c:v>1273.4178960000008</c:v>
                </c:pt>
                <c:pt idx="413">
                  <c:v>1292.579396000001</c:v>
                </c:pt>
                <c:pt idx="414">
                  <c:v>1248.8122960000001</c:v>
                </c:pt>
                <c:pt idx="415">
                  <c:v>1283.723195999999</c:v>
                </c:pt>
                <c:pt idx="416">
                  <c:v>1285.8877960000009</c:v>
                </c:pt>
                <c:pt idx="417">
                  <c:v>1011.0567250000004</c:v>
                </c:pt>
                <c:pt idx="418">
                  <c:v>1041.8001249999998</c:v>
                </c:pt>
                <c:pt idx="419">
                  <c:v>1041.7055249999994</c:v>
                </c:pt>
                <c:pt idx="420">
                  <c:v>1089.9870250000004</c:v>
                </c:pt>
                <c:pt idx="421">
                  <c:v>1060.3010250000007</c:v>
                </c:pt>
                <c:pt idx="422">
                  <c:v>1078.4768249999997</c:v>
                </c:pt>
                <c:pt idx="423">
                  <c:v>1053.7991249999995</c:v>
                </c:pt>
                <c:pt idx="424">
                  <c:v>1067.0877249999994</c:v>
                </c:pt>
                <c:pt idx="425">
                  <c:v>1054.7413249999991</c:v>
                </c:pt>
                <c:pt idx="426">
                  <c:v>1088.9145250000001</c:v>
                </c:pt>
                <c:pt idx="427">
                  <c:v>1132.6423249999989</c:v>
                </c:pt>
                <c:pt idx="428">
                  <c:v>1181.9788250000001</c:v>
                </c:pt>
                <c:pt idx="429">
                  <c:v>1170.8153249999996</c:v>
                </c:pt>
                <c:pt idx="430">
                  <c:v>1221.1625600000007</c:v>
                </c:pt>
                <c:pt idx="431">
                  <c:v>1195.1071599999996</c:v>
                </c:pt>
                <c:pt idx="432">
                  <c:v>1151.5572599999978</c:v>
                </c:pt>
                <c:pt idx="433">
                  <c:v>1198.5007600000008</c:v>
                </c:pt>
                <c:pt idx="434">
                  <c:v>1187.3284600000006</c:v>
                </c:pt>
                <c:pt idx="435">
                  <c:v>1148.0235599999996</c:v>
                </c:pt>
                <c:pt idx="436">
                  <c:v>1128.8495600000006</c:v>
                </c:pt>
                <c:pt idx="437">
                  <c:v>1174.6168600000001</c:v>
                </c:pt>
                <c:pt idx="438">
                  <c:v>1151.1207599999998</c:v>
                </c:pt>
                <c:pt idx="439">
                  <c:v>1154.7388600000013</c:v>
                </c:pt>
                <c:pt idx="440">
                  <c:v>1122.6259599999994</c:v>
                </c:pt>
                <c:pt idx="441">
                  <c:v>1136.0043600000008</c:v>
                </c:pt>
                <c:pt idx="442">
                  <c:v>1156.2788600000003</c:v>
                </c:pt>
                <c:pt idx="443">
                  <c:v>1161.9378039999992</c:v>
                </c:pt>
                <c:pt idx="444">
                  <c:v>1169.2933039999989</c:v>
                </c:pt>
                <c:pt idx="445">
                  <c:v>1153.548804</c:v>
                </c:pt>
                <c:pt idx="446">
                  <c:v>1139.5613039999989</c:v>
                </c:pt>
                <c:pt idx="447">
                  <c:v>1143.4257039999993</c:v>
                </c:pt>
                <c:pt idx="448">
                  <c:v>1085.0258979999999</c:v>
                </c:pt>
                <c:pt idx="449">
                  <c:v>1093.6473980000028</c:v>
                </c:pt>
                <c:pt idx="450">
                  <c:v>1109.0666980000005</c:v>
                </c:pt>
                <c:pt idx="451">
                  <c:v>1090.5134979999984</c:v>
                </c:pt>
                <c:pt idx="452">
                  <c:v>1057.793397999998</c:v>
                </c:pt>
                <c:pt idx="453">
                  <c:v>1058.9479980000015</c:v>
                </c:pt>
                <c:pt idx="454">
                  <c:v>1158.3115980000002</c:v>
                </c:pt>
                <c:pt idx="455">
                  <c:v>1162.0466980000001</c:v>
                </c:pt>
                <c:pt idx="456">
                  <c:v>1167.5840979999994</c:v>
                </c:pt>
                <c:pt idx="457">
                  <c:v>1159.102324999998</c:v>
                </c:pt>
                <c:pt idx="458">
                  <c:v>1131.8796249999978</c:v>
                </c:pt>
                <c:pt idx="459">
                  <c:v>1298.1472249999988</c:v>
                </c:pt>
                <c:pt idx="460">
                  <c:v>1145.2782249999982</c:v>
                </c:pt>
                <c:pt idx="461">
                  <c:v>1125.6641249999993</c:v>
                </c:pt>
                <c:pt idx="462">
                  <c:v>1129.5339249999979</c:v>
                </c:pt>
                <c:pt idx="463">
                  <c:v>1137.6076249999987</c:v>
                </c:pt>
                <c:pt idx="464">
                  <c:v>1155.6537249999983</c:v>
                </c:pt>
                <c:pt idx="465">
                  <c:v>1309.690525</c:v>
                </c:pt>
                <c:pt idx="466">
                  <c:v>1308.8231249999972</c:v>
                </c:pt>
                <c:pt idx="467">
                  <c:v>1331.7456249999996</c:v>
                </c:pt>
                <c:pt idx="468">
                  <c:v>1306.4633249999988</c:v>
                </c:pt>
                <c:pt idx="469">
                  <c:v>1280.3976249999978</c:v>
                </c:pt>
                <c:pt idx="470">
                  <c:v>1429.0261370000007</c:v>
                </c:pt>
                <c:pt idx="471">
                  <c:v>1429.5183369999977</c:v>
                </c:pt>
                <c:pt idx="472">
                  <c:v>1424.0989369999988</c:v>
                </c:pt>
                <c:pt idx="473">
                  <c:v>1370.6142369999998</c:v>
                </c:pt>
                <c:pt idx="474">
                  <c:v>1358.5229370000015</c:v>
                </c:pt>
                <c:pt idx="475">
                  <c:v>1369.7569370000001</c:v>
                </c:pt>
                <c:pt idx="476">
                  <c:v>1336.929936999999</c:v>
                </c:pt>
                <c:pt idx="477">
                  <c:v>1317.3897369999995</c:v>
                </c:pt>
                <c:pt idx="478">
                  <c:v>1345.7225369999996</c:v>
                </c:pt>
                <c:pt idx="479">
                  <c:v>1330.967337</c:v>
                </c:pt>
                <c:pt idx="480">
                  <c:v>1323.5038370000002</c:v>
                </c:pt>
                <c:pt idx="481">
                  <c:v>1317.4130370000003</c:v>
                </c:pt>
                <c:pt idx="482">
                  <c:v>1391.7168259999999</c:v>
                </c:pt>
                <c:pt idx="483">
                  <c:v>1326.5128260000001</c:v>
                </c:pt>
                <c:pt idx="484">
                  <c:v>1350.6664259999998</c:v>
                </c:pt>
                <c:pt idx="485">
                  <c:v>1332.8638260000007</c:v>
                </c:pt>
                <c:pt idx="486">
                  <c:v>1352.2436259999995</c:v>
                </c:pt>
                <c:pt idx="487">
                  <c:v>1348.3319259999989</c:v>
                </c:pt>
                <c:pt idx="488">
                  <c:v>1331.7173259999981</c:v>
                </c:pt>
                <c:pt idx="489">
                  <c:v>1329.0040260000005</c:v>
                </c:pt>
                <c:pt idx="490">
                  <c:v>1313.875125999999</c:v>
                </c:pt>
                <c:pt idx="491">
                  <c:v>1298.4302259999986</c:v>
                </c:pt>
                <c:pt idx="492">
                  <c:v>1316.323026</c:v>
                </c:pt>
                <c:pt idx="493">
                  <c:v>1362.0738259999998</c:v>
                </c:pt>
                <c:pt idx="494">
                  <c:v>1327.5714260000004</c:v>
                </c:pt>
                <c:pt idx="495">
                  <c:v>1217.6112230000017</c:v>
                </c:pt>
                <c:pt idx="496">
                  <c:v>1252.5679230000005</c:v>
                </c:pt>
                <c:pt idx="497">
                  <c:v>1118.2896230000006</c:v>
                </c:pt>
                <c:pt idx="498">
                  <c:v>1116.6819230000019</c:v>
                </c:pt>
                <c:pt idx="499">
                  <c:v>1093.6561230000007</c:v>
                </c:pt>
                <c:pt idx="500">
                  <c:v>1115.5070959999994</c:v>
                </c:pt>
                <c:pt idx="501">
                  <c:v>1104.3672959999985</c:v>
                </c:pt>
                <c:pt idx="502">
                  <c:v>1125.0002959999983</c:v>
                </c:pt>
                <c:pt idx="503">
                  <c:v>1094.7728959999986</c:v>
                </c:pt>
                <c:pt idx="504">
                  <c:v>1138.7631959999981</c:v>
                </c:pt>
                <c:pt idx="505">
                  <c:v>1086.2979959999993</c:v>
                </c:pt>
                <c:pt idx="506">
                  <c:v>1081.8325960000002</c:v>
                </c:pt>
                <c:pt idx="507">
                  <c:v>1114.0025960000003</c:v>
                </c:pt>
                <c:pt idx="508">
                  <c:v>1031.5037959999991</c:v>
                </c:pt>
                <c:pt idx="509">
                  <c:v>977.70573700000023</c:v>
                </c:pt>
                <c:pt idx="510">
                  <c:v>973.40663699999823</c:v>
                </c:pt>
                <c:pt idx="511">
                  <c:v>1006.1489369999981</c:v>
                </c:pt>
                <c:pt idx="512">
                  <c:v>975.66953699999976</c:v>
                </c:pt>
                <c:pt idx="513">
                  <c:v>929.98213699999906</c:v>
                </c:pt>
                <c:pt idx="514">
                  <c:v>903.0033370000001</c:v>
                </c:pt>
                <c:pt idx="515">
                  <c:v>907.75373699999909</c:v>
                </c:pt>
                <c:pt idx="516">
                  <c:v>876.23323700000037</c:v>
                </c:pt>
                <c:pt idx="517">
                  <c:v>883.89033699999891</c:v>
                </c:pt>
                <c:pt idx="518">
                  <c:v>901.64813700000195</c:v>
                </c:pt>
                <c:pt idx="519">
                  <c:v>932.8122370000001</c:v>
                </c:pt>
                <c:pt idx="520">
                  <c:v>917.43203700000049</c:v>
                </c:pt>
                <c:pt idx="521">
                  <c:v>970.947936999999</c:v>
                </c:pt>
                <c:pt idx="522">
                  <c:v>1035.0071630000002</c:v>
                </c:pt>
                <c:pt idx="523">
                  <c:v>1017.4160630000024</c:v>
                </c:pt>
                <c:pt idx="524">
                  <c:v>1040.6951630000003</c:v>
                </c:pt>
                <c:pt idx="525">
                  <c:v>1035.2460630000005</c:v>
                </c:pt>
                <c:pt idx="526">
                  <c:v>1029.9194630000002</c:v>
                </c:pt>
                <c:pt idx="527">
                  <c:v>1045.2655630000008</c:v>
                </c:pt>
                <c:pt idx="528">
                  <c:v>1057.9027630000019</c:v>
                </c:pt>
                <c:pt idx="529">
                  <c:v>1056.5329629999997</c:v>
                </c:pt>
                <c:pt idx="530">
                  <c:v>1071.6876630000024</c:v>
                </c:pt>
                <c:pt idx="531">
                  <c:v>1070.644162999999</c:v>
                </c:pt>
                <c:pt idx="532">
                  <c:v>1065.6095630000018</c:v>
                </c:pt>
                <c:pt idx="533">
                  <c:v>1031.8604630000009</c:v>
                </c:pt>
                <c:pt idx="534">
                  <c:v>927.95166300000164</c:v>
                </c:pt>
                <c:pt idx="535">
                  <c:v>956.9912260000001</c:v>
                </c:pt>
                <c:pt idx="536">
                  <c:v>953.59252600000036</c:v>
                </c:pt>
                <c:pt idx="537">
                  <c:v>951.6220259999991</c:v>
                </c:pt>
                <c:pt idx="538">
                  <c:v>950.67412600000171</c:v>
                </c:pt>
                <c:pt idx="539">
                  <c:v>978.52102600000035</c:v>
                </c:pt>
                <c:pt idx="540">
                  <c:v>963.80022599999938</c:v>
                </c:pt>
                <c:pt idx="541">
                  <c:v>989.85592600000018</c:v>
                </c:pt>
                <c:pt idx="542">
                  <c:v>975.44992600000114</c:v>
                </c:pt>
                <c:pt idx="543">
                  <c:v>950.78212600000188</c:v>
                </c:pt>
                <c:pt idx="544">
                  <c:v>962.64482600000156</c:v>
                </c:pt>
                <c:pt idx="545">
                  <c:v>962.92222600000059</c:v>
                </c:pt>
                <c:pt idx="546">
                  <c:v>963.86102600000049</c:v>
                </c:pt>
                <c:pt idx="547">
                  <c:v>986.41152600000169</c:v>
                </c:pt>
                <c:pt idx="548">
                  <c:v>823.19048899999871</c:v>
                </c:pt>
                <c:pt idx="549">
                  <c:v>858.23158899999908</c:v>
                </c:pt>
                <c:pt idx="550">
                  <c:v>899.16478899999856</c:v>
                </c:pt>
                <c:pt idx="551">
                  <c:v>900.40398900000037</c:v>
                </c:pt>
                <c:pt idx="552">
                  <c:v>931.69616099999985</c:v>
                </c:pt>
                <c:pt idx="553">
                  <c:v>931.99306099999922</c:v>
                </c:pt>
                <c:pt idx="554">
                  <c:v>943.24446100000205</c:v>
                </c:pt>
                <c:pt idx="555">
                  <c:v>948.45786100000078</c:v>
                </c:pt>
                <c:pt idx="556">
                  <c:v>939.55396100000144</c:v>
                </c:pt>
                <c:pt idx="557">
                  <c:v>929.27446100000088</c:v>
                </c:pt>
                <c:pt idx="558">
                  <c:v>948.5368610000005</c:v>
                </c:pt>
                <c:pt idx="559">
                  <c:v>935.26016100000197</c:v>
                </c:pt>
                <c:pt idx="560">
                  <c:v>927.09126099999958</c:v>
                </c:pt>
                <c:pt idx="561">
                  <c:v>1015.3400630000015</c:v>
                </c:pt>
                <c:pt idx="562">
                  <c:v>1051.8456630000001</c:v>
                </c:pt>
                <c:pt idx="563">
                  <c:v>1067.6487630000011</c:v>
                </c:pt>
                <c:pt idx="564">
                  <c:v>1034.7575629999992</c:v>
                </c:pt>
                <c:pt idx="565">
                  <c:v>1059.2841630000003</c:v>
                </c:pt>
                <c:pt idx="566">
                  <c:v>1057.4867630000008</c:v>
                </c:pt>
                <c:pt idx="567">
                  <c:v>1025.1396630000017</c:v>
                </c:pt>
                <c:pt idx="568">
                  <c:v>998.22196299999996</c:v>
                </c:pt>
                <c:pt idx="569">
                  <c:v>1009.8459630000016</c:v>
                </c:pt>
                <c:pt idx="570">
                  <c:v>1002.887963000001</c:v>
                </c:pt>
                <c:pt idx="571">
                  <c:v>975.13526300000194</c:v>
                </c:pt>
                <c:pt idx="572">
                  <c:v>954.02546299999995</c:v>
                </c:pt>
                <c:pt idx="573">
                  <c:v>948.0677629999991</c:v>
                </c:pt>
                <c:pt idx="574">
                  <c:v>917.43831300000056</c:v>
                </c:pt>
                <c:pt idx="575">
                  <c:v>930.14721300000201</c:v>
                </c:pt>
                <c:pt idx="576">
                  <c:v>924.75231299999723</c:v>
                </c:pt>
                <c:pt idx="577">
                  <c:v>922.7099130000006</c:v>
                </c:pt>
                <c:pt idx="578">
                  <c:v>905.79731299999912</c:v>
                </c:pt>
                <c:pt idx="579">
                  <c:v>903.4557130000012</c:v>
                </c:pt>
                <c:pt idx="580">
                  <c:v>890.78051300000152</c:v>
                </c:pt>
                <c:pt idx="581">
                  <c:v>903.2740130000002</c:v>
                </c:pt>
                <c:pt idx="582">
                  <c:v>887.34711300000163</c:v>
                </c:pt>
                <c:pt idx="583">
                  <c:v>918.39311300000008</c:v>
                </c:pt>
                <c:pt idx="584">
                  <c:v>926.16041300000143</c:v>
                </c:pt>
                <c:pt idx="585">
                  <c:v>936.52001299999938</c:v>
                </c:pt>
                <c:pt idx="586">
                  <c:v>934.20431300000018</c:v>
                </c:pt>
                <c:pt idx="587">
                  <c:v>971.96094300000004</c:v>
                </c:pt>
                <c:pt idx="588">
                  <c:v>981.07974300000024</c:v>
                </c:pt>
                <c:pt idx="589">
                  <c:v>987.45344300000033</c:v>
                </c:pt>
                <c:pt idx="590">
                  <c:v>972.56414299999778</c:v>
                </c:pt>
                <c:pt idx="591">
                  <c:v>992.6726430000017</c:v>
                </c:pt>
                <c:pt idx="592">
                  <c:v>979.59454299999925</c:v>
                </c:pt>
                <c:pt idx="593">
                  <c:v>960.17884299999787</c:v>
                </c:pt>
                <c:pt idx="594">
                  <c:v>961.67244300000129</c:v>
                </c:pt>
                <c:pt idx="595">
                  <c:v>988.48614299999826</c:v>
                </c:pt>
                <c:pt idx="596">
                  <c:v>980.97304299999814</c:v>
                </c:pt>
                <c:pt idx="597">
                  <c:v>956.28574300000037</c:v>
                </c:pt>
                <c:pt idx="598">
                  <c:v>980.77454300000136</c:v>
                </c:pt>
                <c:pt idx="599">
                  <c:v>976.96124299999974</c:v>
                </c:pt>
                <c:pt idx="600">
                  <c:v>863.07273300000088</c:v>
                </c:pt>
                <c:pt idx="601">
                  <c:v>877.56343300000117</c:v>
                </c:pt>
                <c:pt idx="602">
                  <c:v>874.56843300000037</c:v>
                </c:pt>
                <c:pt idx="603">
                  <c:v>893.60993300000155</c:v>
                </c:pt>
                <c:pt idx="604">
                  <c:v>957.89410900000075</c:v>
                </c:pt>
                <c:pt idx="605">
                  <c:v>1023.7714090000009</c:v>
                </c:pt>
                <c:pt idx="606">
                  <c:v>1015.540309</c:v>
                </c:pt>
                <c:pt idx="607">
                  <c:v>997.98350899999969</c:v>
                </c:pt>
                <c:pt idx="608">
                  <c:v>987.70950900000025</c:v>
                </c:pt>
                <c:pt idx="609">
                  <c:v>986.81530899999962</c:v>
                </c:pt>
                <c:pt idx="610">
                  <c:v>987.43990900000063</c:v>
                </c:pt>
                <c:pt idx="611">
                  <c:v>997.3641090000001</c:v>
                </c:pt>
                <c:pt idx="612">
                  <c:v>988.65320900000006</c:v>
                </c:pt>
                <c:pt idx="613">
                  <c:v>973.96251299999858</c:v>
                </c:pt>
                <c:pt idx="614">
                  <c:v>952.38951300000008</c:v>
                </c:pt>
                <c:pt idx="615">
                  <c:v>958.91641300000083</c:v>
                </c:pt>
                <c:pt idx="616">
                  <c:v>985.44361300000128</c:v>
                </c:pt>
                <c:pt idx="617">
                  <c:v>979.99681299999793</c:v>
                </c:pt>
                <c:pt idx="618">
                  <c:v>980.4055129999997</c:v>
                </c:pt>
                <c:pt idx="619">
                  <c:v>983.5345129999987</c:v>
                </c:pt>
                <c:pt idx="620">
                  <c:v>1048.4360129999986</c:v>
                </c:pt>
                <c:pt idx="621">
                  <c:v>1009.0507129999987</c:v>
                </c:pt>
                <c:pt idx="622">
                  <c:v>984.81821300000229</c:v>
                </c:pt>
                <c:pt idx="623">
                  <c:v>972.54801299999781</c:v>
                </c:pt>
                <c:pt idx="624">
                  <c:v>983.96301299999868</c:v>
                </c:pt>
                <c:pt idx="625">
                  <c:v>982.11851300000126</c:v>
                </c:pt>
                <c:pt idx="626">
                  <c:v>968.92949300000146</c:v>
                </c:pt>
                <c:pt idx="627">
                  <c:v>991.78689300000042</c:v>
                </c:pt>
                <c:pt idx="628">
                  <c:v>984.65929300000062</c:v>
                </c:pt>
                <c:pt idx="629">
                  <c:v>993.29969300000084</c:v>
                </c:pt>
                <c:pt idx="630">
                  <c:v>979.73229300000094</c:v>
                </c:pt>
                <c:pt idx="631">
                  <c:v>974.55209299999842</c:v>
                </c:pt>
                <c:pt idx="632">
                  <c:v>994.2828929999996</c:v>
                </c:pt>
                <c:pt idx="633">
                  <c:v>996.98029300000053</c:v>
                </c:pt>
                <c:pt idx="634">
                  <c:v>1016.8367930000004</c:v>
                </c:pt>
                <c:pt idx="635">
                  <c:v>976.62929300000178</c:v>
                </c:pt>
                <c:pt idx="636">
                  <c:v>975.19079299999976</c:v>
                </c:pt>
                <c:pt idx="637">
                  <c:v>979.96339300000182</c:v>
                </c:pt>
                <c:pt idx="638">
                  <c:v>991.94029299999966</c:v>
                </c:pt>
                <c:pt idx="639">
                  <c:v>1042.0364409999984</c:v>
                </c:pt>
                <c:pt idx="640">
                  <c:v>1036.1404409999977</c:v>
                </c:pt>
                <c:pt idx="641">
                  <c:v>1018.0884410000017</c:v>
                </c:pt>
                <c:pt idx="642">
                  <c:v>1012.6623409999975</c:v>
                </c:pt>
                <c:pt idx="643">
                  <c:v>1008.1771409999983</c:v>
                </c:pt>
                <c:pt idx="644">
                  <c:v>1014.4008409999988</c:v>
                </c:pt>
                <c:pt idx="645">
                  <c:v>1024.4121410000007</c:v>
                </c:pt>
                <c:pt idx="646">
                  <c:v>1038.6502410000012</c:v>
                </c:pt>
                <c:pt idx="647">
                  <c:v>1045.7416409999987</c:v>
                </c:pt>
                <c:pt idx="648">
                  <c:v>1033.8119409999999</c:v>
                </c:pt>
                <c:pt idx="649">
                  <c:v>1051.8226410000007</c:v>
                </c:pt>
                <c:pt idx="650">
                  <c:v>1031.5584409999992</c:v>
                </c:pt>
                <c:pt idx="651">
                  <c:v>1045.4361410000001</c:v>
                </c:pt>
                <c:pt idx="652">
                  <c:v>996.0190760000005</c:v>
                </c:pt>
                <c:pt idx="653">
                  <c:v>1021.6966759999996</c:v>
                </c:pt>
                <c:pt idx="654">
                  <c:v>1014.4900760000019</c:v>
                </c:pt>
                <c:pt idx="655">
                  <c:v>1022.5177760000006</c:v>
                </c:pt>
                <c:pt idx="656">
                  <c:v>998.39987699999983</c:v>
                </c:pt>
                <c:pt idx="657">
                  <c:v>980.13557700000092</c:v>
                </c:pt>
                <c:pt idx="658">
                  <c:v>979.95277700000224</c:v>
                </c:pt>
                <c:pt idx="659">
                  <c:v>1000.2962769999995</c:v>
                </c:pt>
                <c:pt idx="660">
                  <c:v>997.8779770000001</c:v>
                </c:pt>
                <c:pt idx="661">
                  <c:v>1017.9948769999992</c:v>
                </c:pt>
                <c:pt idx="662">
                  <c:v>992.58097699999962</c:v>
                </c:pt>
                <c:pt idx="663">
                  <c:v>1014.7685769999989</c:v>
                </c:pt>
                <c:pt idx="664">
                  <c:v>1022.171977</c:v>
                </c:pt>
                <c:pt idx="665">
                  <c:v>1020.1950930000021</c:v>
                </c:pt>
                <c:pt idx="666">
                  <c:v>1018.9890930000001</c:v>
                </c:pt>
                <c:pt idx="667">
                  <c:v>1029.3894930000006</c:v>
                </c:pt>
                <c:pt idx="668">
                  <c:v>1022.2165929999992</c:v>
                </c:pt>
                <c:pt idx="669">
                  <c:v>1076.0652929999997</c:v>
                </c:pt>
                <c:pt idx="670">
                  <c:v>1007.9527930000022</c:v>
                </c:pt>
                <c:pt idx="671">
                  <c:v>1056.8650930000003</c:v>
                </c:pt>
                <c:pt idx="672">
                  <c:v>1032.8984930000024</c:v>
                </c:pt>
                <c:pt idx="673">
                  <c:v>1040.203593000002</c:v>
                </c:pt>
                <c:pt idx="674">
                  <c:v>1039.4931930000002</c:v>
                </c:pt>
                <c:pt idx="675">
                  <c:v>1032.2052930000009</c:v>
                </c:pt>
                <c:pt idx="676">
                  <c:v>1038.257493000001</c:v>
                </c:pt>
                <c:pt idx="677">
                  <c:v>1051.1611929999999</c:v>
                </c:pt>
                <c:pt idx="678">
                  <c:v>1052.7723509999996</c:v>
                </c:pt>
                <c:pt idx="679">
                  <c:v>1031.8847509999996</c:v>
                </c:pt>
                <c:pt idx="680">
                  <c:v>1040.033351</c:v>
                </c:pt>
                <c:pt idx="681">
                  <c:v>1031.6243509999986</c:v>
                </c:pt>
                <c:pt idx="682">
                  <c:v>1027.4057510000002</c:v>
                </c:pt>
                <c:pt idx="683">
                  <c:v>1030.5353509999986</c:v>
                </c:pt>
                <c:pt idx="684">
                  <c:v>1041.5740509999996</c:v>
                </c:pt>
                <c:pt idx="685">
                  <c:v>1026.893551000001</c:v>
                </c:pt>
                <c:pt idx="686">
                  <c:v>1005.6018509999994</c:v>
                </c:pt>
                <c:pt idx="687">
                  <c:v>1024.4995510000008</c:v>
                </c:pt>
                <c:pt idx="688">
                  <c:v>1015.597651</c:v>
                </c:pt>
                <c:pt idx="689">
                  <c:v>1006.9363510000003</c:v>
                </c:pt>
                <c:pt idx="690">
                  <c:v>1020.7447510000002</c:v>
                </c:pt>
                <c:pt idx="691">
                  <c:v>1055.4596269999984</c:v>
                </c:pt>
                <c:pt idx="692">
                  <c:v>1042.9561269999995</c:v>
                </c:pt>
                <c:pt idx="693">
                  <c:v>1051.3683270000001</c:v>
                </c:pt>
                <c:pt idx="694">
                  <c:v>1041.3042269999987</c:v>
                </c:pt>
                <c:pt idx="695">
                  <c:v>1057.1129270000001</c:v>
                </c:pt>
                <c:pt idx="696">
                  <c:v>1041.4407269999992</c:v>
                </c:pt>
                <c:pt idx="697">
                  <c:v>1031.8472269999984</c:v>
                </c:pt>
                <c:pt idx="698">
                  <c:v>1034.5613269999994</c:v>
                </c:pt>
                <c:pt idx="699">
                  <c:v>999.50662700000066</c:v>
                </c:pt>
                <c:pt idx="700">
                  <c:v>1032.9259270000002</c:v>
                </c:pt>
                <c:pt idx="701">
                  <c:v>1025.9568269999982</c:v>
                </c:pt>
                <c:pt idx="702">
                  <c:v>1010.9011269999992</c:v>
                </c:pt>
                <c:pt idx="703">
                  <c:v>996.43932699999823</c:v>
                </c:pt>
                <c:pt idx="704">
                  <c:v>1042.2246790000008</c:v>
                </c:pt>
                <c:pt idx="705">
                  <c:v>1035.2808790000017</c:v>
                </c:pt>
                <c:pt idx="706">
                  <c:v>1041.5249789999998</c:v>
                </c:pt>
                <c:pt idx="707">
                  <c:v>1031.7540790000003</c:v>
                </c:pt>
                <c:pt idx="708">
                  <c:v>1014.5347789999996</c:v>
                </c:pt>
                <c:pt idx="709">
                  <c:v>1018.7974410000024</c:v>
                </c:pt>
                <c:pt idx="710">
                  <c:v>1019.3999410000015</c:v>
                </c:pt>
                <c:pt idx="711">
                  <c:v>1005.0099410000021</c:v>
                </c:pt>
                <c:pt idx="712">
                  <c:v>1009.4678410000015</c:v>
                </c:pt>
                <c:pt idx="713">
                  <c:v>997.36194100000102</c:v>
                </c:pt>
                <c:pt idx="714">
                  <c:v>1017.5630410000012</c:v>
                </c:pt>
                <c:pt idx="715">
                  <c:v>1022.5832410000003</c:v>
                </c:pt>
                <c:pt idx="716">
                  <c:v>982.03124100000241</c:v>
                </c:pt>
                <c:pt idx="717">
                  <c:v>890.32885099999839</c:v>
                </c:pt>
                <c:pt idx="718">
                  <c:v>876.00025099999948</c:v>
                </c:pt>
                <c:pt idx="719">
                  <c:v>866.74305099999947</c:v>
                </c:pt>
                <c:pt idx="720">
                  <c:v>891.49725099999887</c:v>
                </c:pt>
                <c:pt idx="721">
                  <c:v>889.90805100000034</c:v>
                </c:pt>
                <c:pt idx="722">
                  <c:v>851.25435099999959</c:v>
                </c:pt>
                <c:pt idx="723">
                  <c:v>869.01925099999971</c:v>
                </c:pt>
                <c:pt idx="724">
                  <c:v>861.13795099999879</c:v>
                </c:pt>
                <c:pt idx="725">
                  <c:v>871.43745099999796</c:v>
                </c:pt>
                <c:pt idx="726">
                  <c:v>834.19395100000111</c:v>
                </c:pt>
                <c:pt idx="727">
                  <c:v>858.71205100000043</c:v>
                </c:pt>
                <c:pt idx="728">
                  <c:v>865.5834509999986</c:v>
                </c:pt>
                <c:pt idx="729">
                  <c:v>892.63095099999919</c:v>
                </c:pt>
                <c:pt idx="730">
                  <c:v>1006.6396210000021</c:v>
                </c:pt>
                <c:pt idx="731">
                  <c:v>1002.4034209999991</c:v>
                </c:pt>
                <c:pt idx="732">
                  <c:v>992.43532100000084</c:v>
                </c:pt>
                <c:pt idx="733">
                  <c:v>976.35112100000151</c:v>
                </c:pt>
                <c:pt idx="734">
                  <c:v>995.76922100000229</c:v>
                </c:pt>
                <c:pt idx="735">
                  <c:v>988.95532100000128</c:v>
                </c:pt>
                <c:pt idx="736">
                  <c:v>999.44432100000267</c:v>
                </c:pt>
                <c:pt idx="737">
                  <c:v>996.43792100000064</c:v>
                </c:pt>
                <c:pt idx="738">
                  <c:v>1002.670521</c:v>
                </c:pt>
                <c:pt idx="739">
                  <c:v>1001.5472209999989</c:v>
                </c:pt>
                <c:pt idx="740">
                  <c:v>1001.0573209999984</c:v>
                </c:pt>
                <c:pt idx="741">
                  <c:v>1017.6368210000001</c:v>
                </c:pt>
                <c:pt idx="742">
                  <c:v>1034.120621</c:v>
                </c:pt>
                <c:pt idx="743">
                  <c:v>1009.2031480000005</c:v>
                </c:pt>
                <c:pt idx="744">
                  <c:v>1023.0148480000007</c:v>
                </c:pt>
                <c:pt idx="745">
                  <c:v>1019.9787479999995</c:v>
                </c:pt>
                <c:pt idx="746">
                  <c:v>1021.2994479999998</c:v>
                </c:pt>
                <c:pt idx="747">
                  <c:v>1028.8984479999981</c:v>
                </c:pt>
                <c:pt idx="748">
                  <c:v>1013.2867479999986</c:v>
                </c:pt>
                <c:pt idx="749">
                  <c:v>1040.7750479999977</c:v>
                </c:pt>
                <c:pt idx="750">
                  <c:v>1031.3411479999995</c:v>
                </c:pt>
                <c:pt idx="751">
                  <c:v>1045.0610479999996</c:v>
                </c:pt>
                <c:pt idx="752">
                  <c:v>1016.0733479999981</c:v>
                </c:pt>
                <c:pt idx="753">
                  <c:v>1034.211847999999</c:v>
                </c:pt>
                <c:pt idx="754">
                  <c:v>1026.2189479999979</c:v>
                </c:pt>
                <c:pt idx="755">
                  <c:v>1037.9679479999995</c:v>
                </c:pt>
                <c:pt idx="756">
                  <c:v>1018.9433010000012</c:v>
                </c:pt>
                <c:pt idx="757">
                  <c:v>1011.4918010000019</c:v>
                </c:pt>
                <c:pt idx="758">
                  <c:v>1018.0675009999995</c:v>
                </c:pt>
                <c:pt idx="759">
                  <c:v>1026.5816010000017</c:v>
                </c:pt>
                <c:pt idx="760">
                  <c:v>1033.4588010000025</c:v>
                </c:pt>
                <c:pt idx="761">
                  <c:v>1002.1067179999991</c:v>
                </c:pt>
                <c:pt idx="762">
                  <c:v>977.7967179999996</c:v>
                </c:pt>
                <c:pt idx="763">
                  <c:v>992.63151799999832</c:v>
                </c:pt>
                <c:pt idx="764">
                  <c:v>983.14801800000168</c:v>
                </c:pt>
                <c:pt idx="765">
                  <c:v>964.32501800000136</c:v>
                </c:pt>
                <c:pt idx="766">
                  <c:v>968.62311799999952</c:v>
                </c:pt>
                <c:pt idx="767">
                  <c:v>967.76751800000056</c:v>
                </c:pt>
                <c:pt idx="768">
                  <c:v>988.62581800000044</c:v>
                </c:pt>
                <c:pt idx="769">
                  <c:v>1007.1651180000008</c:v>
                </c:pt>
                <c:pt idx="770">
                  <c:v>1066.404321</c:v>
                </c:pt>
                <c:pt idx="771">
                  <c:v>1071.2241210000011</c:v>
                </c:pt>
                <c:pt idx="772">
                  <c:v>1058.0750209999987</c:v>
                </c:pt>
                <c:pt idx="773">
                  <c:v>1037.1889210000008</c:v>
                </c:pt>
                <c:pt idx="774">
                  <c:v>1051.7181210000017</c:v>
                </c:pt>
                <c:pt idx="775">
                  <c:v>1068.1035210000009</c:v>
                </c:pt>
                <c:pt idx="776">
                  <c:v>1050.7692210000005</c:v>
                </c:pt>
                <c:pt idx="777">
                  <c:v>1091.5569210000012</c:v>
                </c:pt>
                <c:pt idx="778">
                  <c:v>1052.7351209999997</c:v>
                </c:pt>
                <c:pt idx="779">
                  <c:v>1044.2354209999994</c:v>
                </c:pt>
                <c:pt idx="780">
                  <c:v>1046.6292210000029</c:v>
                </c:pt>
                <c:pt idx="781">
                  <c:v>1063.2108210000006</c:v>
                </c:pt>
                <c:pt idx="782">
                  <c:v>1093.6070210000016</c:v>
                </c:pt>
                <c:pt idx="783">
                  <c:v>1030.1574870000004</c:v>
                </c:pt>
                <c:pt idx="784">
                  <c:v>1042.6641870000003</c:v>
                </c:pt>
                <c:pt idx="785">
                  <c:v>1071.4574870000015</c:v>
                </c:pt>
                <c:pt idx="786">
                  <c:v>1093.0876870000011</c:v>
                </c:pt>
                <c:pt idx="787">
                  <c:v>1068.0663870000008</c:v>
                </c:pt>
                <c:pt idx="788">
                  <c:v>1024.5858869999993</c:v>
                </c:pt>
                <c:pt idx="789">
                  <c:v>1026.3310870000005</c:v>
                </c:pt>
                <c:pt idx="790">
                  <c:v>1054.5653869999987</c:v>
                </c:pt>
                <c:pt idx="791">
                  <c:v>1043.728387000001</c:v>
                </c:pt>
                <c:pt idx="792">
                  <c:v>1060.3594870000015</c:v>
                </c:pt>
                <c:pt idx="793">
                  <c:v>1077.1223870000013</c:v>
                </c:pt>
                <c:pt idx="794">
                  <c:v>1061.628087000001</c:v>
                </c:pt>
                <c:pt idx="795">
                  <c:v>1139.8182870000001</c:v>
                </c:pt>
                <c:pt idx="796">
                  <c:v>1112.7142870000007</c:v>
                </c:pt>
                <c:pt idx="797">
                  <c:v>1109.4684870000001</c:v>
                </c:pt>
                <c:pt idx="798">
                  <c:v>1143.0235869999997</c:v>
                </c:pt>
                <c:pt idx="799">
                  <c:v>1127.5482869999996</c:v>
                </c:pt>
                <c:pt idx="800">
                  <c:v>1090.7111870000008</c:v>
                </c:pt>
                <c:pt idx="801">
                  <c:v>1098.3878870000008</c:v>
                </c:pt>
                <c:pt idx="802">
                  <c:v>1094.9333869999991</c:v>
                </c:pt>
                <c:pt idx="803">
                  <c:v>1092.9926869999999</c:v>
                </c:pt>
                <c:pt idx="804">
                  <c:v>1076.7881870000001</c:v>
                </c:pt>
                <c:pt idx="805">
                  <c:v>1063.153287000001</c:v>
                </c:pt>
                <c:pt idx="806">
                  <c:v>1087.4328870000008</c:v>
                </c:pt>
                <c:pt idx="807">
                  <c:v>1098.5832870000013</c:v>
                </c:pt>
                <c:pt idx="808">
                  <c:v>1084.5419320000001</c:v>
                </c:pt>
                <c:pt idx="809">
                  <c:v>1106.5013319999998</c:v>
                </c:pt>
                <c:pt idx="810">
                  <c:v>1092.7074319999992</c:v>
                </c:pt>
                <c:pt idx="811">
                  <c:v>1114.1343319999996</c:v>
                </c:pt>
                <c:pt idx="812">
                  <c:v>1089.9934320000011</c:v>
                </c:pt>
                <c:pt idx="813">
                  <c:v>1134.9589149999993</c:v>
                </c:pt>
                <c:pt idx="814">
                  <c:v>1117.7284149999996</c:v>
                </c:pt>
                <c:pt idx="815">
                  <c:v>1119.3087149999992</c:v>
                </c:pt>
                <c:pt idx="816">
                  <c:v>1135.6249150000003</c:v>
                </c:pt>
                <c:pt idx="817">
                  <c:v>1124.5598149999987</c:v>
                </c:pt>
                <c:pt idx="818">
                  <c:v>1108.4927150000003</c:v>
                </c:pt>
                <c:pt idx="819">
                  <c:v>1065.7580149999976</c:v>
                </c:pt>
                <c:pt idx="820">
                  <c:v>1125.7849149999984</c:v>
                </c:pt>
                <c:pt idx="821">
                  <c:v>1136.2728150000003</c:v>
                </c:pt>
                <c:pt idx="822">
                  <c:v>960.49408700000095</c:v>
                </c:pt>
                <c:pt idx="823">
                  <c:v>989.40078700000049</c:v>
                </c:pt>
                <c:pt idx="824">
                  <c:v>994.7795870000009</c:v>
                </c:pt>
                <c:pt idx="825">
                  <c:v>1008.514686999999</c:v>
                </c:pt>
                <c:pt idx="826">
                  <c:v>978.82588700000269</c:v>
                </c:pt>
                <c:pt idx="827">
                  <c:v>975.11958699999923</c:v>
                </c:pt>
                <c:pt idx="828">
                  <c:v>990.89298700000109</c:v>
                </c:pt>
                <c:pt idx="829">
                  <c:v>987.40268699999979</c:v>
                </c:pt>
                <c:pt idx="830">
                  <c:v>977.0973869999998</c:v>
                </c:pt>
                <c:pt idx="831">
                  <c:v>972.86888700000054</c:v>
                </c:pt>
                <c:pt idx="832">
                  <c:v>970.88298699999905</c:v>
                </c:pt>
                <c:pt idx="833">
                  <c:v>1013.5828869999987</c:v>
                </c:pt>
                <c:pt idx="834">
                  <c:v>982.66828700000042</c:v>
                </c:pt>
                <c:pt idx="835">
                  <c:v>1099.9932389999994</c:v>
                </c:pt>
                <c:pt idx="836">
                  <c:v>1108.1353390000022</c:v>
                </c:pt>
                <c:pt idx="837">
                  <c:v>1136.2802389999997</c:v>
                </c:pt>
                <c:pt idx="838">
                  <c:v>1091.7777389999992</c:v>
                </c:pt>
                <c:pt idx="839">
                  <c:v>1114.7894389999983</c:v>
                </c:pt>
                <c:pt idx="840">
                  <c:v>1122.8763390000004</c:v>
                </c:pt>
                <c:pt idx="841">
                  <c:v>1097.7335390000007</c:v>
                </c:pt>
                <c:pt idx="842">
                  <c:v>1114.1773389999998</c:v>
                </c:pt>
                <c:pt idx="843">
                  <c:v>1087.8856390000001</c:v>
                </c:pt>
                <c:pt idx="844">
                  <c:v>1100.5005390000006</c:v>
                </c:pt>
                <c:pt idx="845">
                  <c:v>1085.4505389999995</c:v>
                </c:pt>
                <c:pt idx="846">
                  <c:v>1108.2556390000009</c:v>
                </c:pt>
                <c:pt idx="847">
                  <c:v>1111.9315390000011</c:v>
                </c:pt>
                <c:pt idx="848">
                  <c:v>1077.0905280000006</c:v>
                </c:pt>
                <c:pt idx="849">
                  <c:v>1091.8598280000006</c:v>
                </c:pt>
                <c:pt idx="850">
                  <c:v>1072.7076280000001</c:v>
                </c:pt>
                <c:pt idx="851">
                  <c:v>1094.3590280000008</c:v>
                </c:pt>
                <c:pt idx="852">
                  <c:v>1079.1600280000021</c:v>
                </c:pt>
                <c:pt idx="853">
                  <c:v>1074.4179280000026</c:v>
                </c:pt>
                <c:pt idx="854">
                  <c:v>1064.9432280000019</c:v>
                </c:pt>
                <c:pt idx="855">
                  <c:v>1045.8080280000013</c:v>
                </c:pt>
                <c:pt idx="856">
                  <c:v>1039.2581279999995</c:v>
                </c:pt>
                <c:pt idx="857">
                  <c:v>1064.2164279999997</c:v>
                </c:pt>
                <c:pt idx="858">
                  <c:v>1081.3082280000017</c:v>
                </c:pt>
                <c:pt idx="859">
                  <c:v>1098.3254280000019</c:v>
                </c:pt>
                <c:pt idx="860">
                  <c:v>1132.6463280000007</c:v>
                </c:pt>
                <c:pt idx="861">
                  <c:v>1152.6824920000017</c:v>
                </c:pt>
                <c:pt idx="862">
                  <c:v>1149.8451920000007</c:v>
                </c:pt>
                <c:pt idx="863">
                  <c:v>1138.0898920000018</c:v>
                </c:pt>
                <c:pt idx="864">
                  <c:v>1148.9724920000008</c:v>
                </c:pt>
                <c:pt idx="865">
                  <c:v>1143.4578119999987</c:v>
                </c:pt>
                <c:pt idx="866">
                  <c:v>1160.7700120000009</c:v>
                </c:pt>
                <c:pt idx="867">
                  <c:v>1161.5525120000002</c:v>
                </c:pt>
                <c:pt idx="868">
                  <c:v>1159.3412120000012</c:v>
                </c:pt>
                <c:pt idx="869">
                  <c:v>1211.8262119999981</c:v>
                </c:pt>
                <c:pt idx="870">
                  <c:v>1141.5022119999994</c:v>
                </c:pt>
                <c:pt idx="871">
                  <c:v>1172.9727119999989</c:v>
                </c:pt>
                <c:pt idx="872">
                  <c:v>1167.7110119999979</c:v>
                </c:pt>
                <c:pt idx="873">
                  <c:v>1160.8288119999997</c:v>
                </c:pt>
                <c:pt idx="874">
                  <c:v>1118.2378389999994</c:v>
                </c:pt>
                <c:pt idx="875">
                  <c:v>1140.1824389999983</c:v>
                </c:pt>
                <c:pt idx="876">
                  <c:v>1115.5725389999989</c:v>
                </c:pt>
                <c:pt idx="877">
                  <c:v>1112.5767390000001</c:v>
                </c:pt>
                <c:pt idx="878">
                  <c:v>1106.3137389999993</c:v>
                </c:pt>
                <c:pt idx="879">
                  <c:v>1106.4765390000011</c:v>
                </c:pt>
                <c:pt idx="880">
                  <c:v>1111.0122389999979</c:v>
                </c:pt>
                <c:pt idx="881">
                  <c:v>1120.8263389999993</c:v>
                </c:pt>
                <c:pt idx="882">
                  <c:v>1117.9406390000004</c:v>
                </c:pt>
                <c:pt idx="883">
                  <c:v>1119.9348390000014</c:v>
                </c:pt>
                <c:pt idx="884">
                  <c:v>1133.733639</c:v>
                </c:pt>
                <c:pt idx="885">
                  <c:v>1115.1203389999991</c:v>
                </c:pt>
                <c:pt idx="886">
                  <c:v>1103.012338999999</c:v>
                </c:pt>
                <c:pt idx="887">
                  <c:v>1108.6136330000008</c:v>
                </c:pt>
                <c:pt idx="888">
                  <c:v>1085.9501330000003</c:v>
                </c:pt>
                <c:pt idx="889">
                  <c:v>1083.4416330000004</c:v>
                </c:pt>
                <c:pt idx="890">
                  <c:v>1071.515532999998</c:v>
                </c:pt>
                <c:pt idx="891">
                  <c:v>1054.690532999999</c:v>
                </c:pt>
                <c:pt idx="892">
                  <c:v>1053.3221330000015</c:v>
                </c:pt>
                <c:pt idx="893">
                  <c:v>1059.726633000002</c:v>
                </c:pt>
                <c:pt idx="894">
                  <c:v>1077.6985330000007</c:v>
                </c:pt>
                <c:pt idx="895">
                  <c:v>1061.7091330000003</c:v>
                </c:pt>
                <c:pt idx="896">
                  <c:v>1067.2779329999994</c:v>
                </c:pt>
                <c:pt idx="897">
                  <c:v>1061.1953329999997</c:v>
                </c:pt>
                <c:pt idx="898">
                  <c:v>1047.9415329999993</c:v>
                </c:pt>
                <c:pt idx="899">
                  <c:v>1040.4423330000009</c:v>
                </c:pt>
                <c:pt idx="900">
                  <c:v>1050.490917000001</c:v>
                </c:pt>
                <c:pt idx="901">
                  <c:v>1052.0123170000006</c:v>
                </c:pt>
                <c:pt idx="902">
                  <c:v>1076.9434170000004</c:v>
                </c:pt>
                <c:pt idx="903">
                  <c:v>1075.9151170000005</c:v>
                </c:pt>
                <c:pt idx="904">
                  <c:v>1043.8984169999985</c:v>
                </c:pt>
                <c:pt idx="905">
                  <c:v>1046.6615170000005</c:v>
                </c:pt>
                <c:pt idx="906">
                  <c:v>1069.2745170000017</c:v>
                </c:pt>
                <c:pt idx="907">
                  <c:v>1101.4843169999986</c:v>
                </c:pt>
                <c:pt idx="908">
                  <c:v>1111.1872169999988</c:v>
                </c:pt>
                <c:pt idx="909">
                  <c:v>1093.6300169999995</c:v>
                </c:pt>
                <c:pt idx="910">
                  <c:v>1104.7125170000018</c:v>
                </c:pt>
                <c:pt idx="911">
                  <c:v>1085.047016999999</c:v>
                </c:pt>
                <c:pt idx="912">
                  <c:v>1076.3459170000006</c:v>
                </c:pt>
                <c:pt idx="913">
                  <c:v>1054.807209999999</c:v>
                </c:pt>
                <c:pt idx="914">
                  <c:v>1080.9462100000001</c:v>
                </c:pt>
                <c:pt idx="915">
                  <c:v>1084.5322099999994</c:v>
                </c:pt>
                <c:pt idx="916">
                  <c:v>1112.4163099999987</c:v>
                </c:pt>
                <c:pt idx="917">
                  <c:v>1159.740832999998</c:v>
                </c:pt>
                <c:pt idx="918">
                  <c:v>1128.4682329999996</c:v>
                </c:pt>
                <c:pt idx="919">
                  <c:v>1125.9469329999993</c:v>
                </c:pt>
                <c:pt idx="920">
                  <c:v>1150.3908329999995</c:v>
                </c:pt>
                <c:pt idx="921">
                  <c:v>1147.105032999998</c:v>
                </c:pt>
                <c:pt idx="922">
                  <c:v>1153.4917329999989</c:v>
                </c:pt>
                <c:pt idx="923">
                  <c:v>1156.8667330000007</c:v>
                </c:pt>
                <c:pt idx="924">
                  <c:v>1163.1665329999978</c:v>
                </c:pt>
                <c:pt idx="925">
                  <c:v>1151.2326329999978</c:v>
                </c:pt>
                <c:pt idx="926">
                  <c:v>1142.6515329999984</c:v>
                </c:pt>
                <c:pt idx="927">
                  <c:v>1149.8319329999995</c:v>
                </c:pt>
                <c:pt idx="928">
                  <c:v>1169.5689330000005</c:v>
                </c:pt>
                <c:pt idx="929">
                  <c:v>1172.0963329999995</c:v>
                </c:pt>
                <c:pt idx="930">
                  <c:v>1162.6000329999988</c:v>
                </c:pt>
                <c:pt idx="931">
                  <c:v>1186.5502329999999</c:v>
                </c:pt>
                <c:pt idx="932">
                  <c:v>1186.102033000001</c:v>
                </c:pt>
                <c:pt idx="933">
                  <c:v>1185.6286330000003</c:v>
                </c:pt>
                <c:pt idx="934">
                  <c:v>1219.0180329999985</c:v>
                </c:pt>
                <c:pt idx="935">
                  <c:v>1203.6420330000019</c:v>
                </c:pt>
                <c:pt idx="936">
                  <c:v>1228.9308330000003</c:v>
                </c:pt>
                <c:pt idx="937">
                  <c:v>1206.8503330000003</c:v>
                </c:pt>
                <c:pt idx="938">
                  <c:v>1207.0129330000018</c:v>
                </c:pt>
                <c:pt idx="939">
                  <c:v>1190.1391360000016</c:v>
                </c:pt>
                <c:pt idx="940">
                  <c:v>1197.2952359999999</c:v>
                </c:pt>
                <c:pt idx="941">
                  <c:v>1212.7345359999999</c:v>
                </c:pt>
                <c:pt idx="942">
                  <c:v>1225.266936</c:v>
                </c:pt>
                <c:pt idx="943">
                  <c:v>1211.8507359999967</c:v>
                </c:pt>
                <c:pt idx="944">
                  <c:v>1205.7936359999967</c:v>
                </c:pt>
                <c:pt idx="945">
                  <c:v>1247.382835999997</c:v>
                </c:pt>
                <c:pt idx="946">
                  <c:v>1209.4526359999982</c:v>
                </c:pt>
                <c:pt idx="947">
                  <c:v>1223.1067359999979</c:v>
                </c:pt>
                <c:pt idx="948">
                  <c:v>1224.0103359999957</c:v>
                </c:pt>
                <c:pt idx="949">
                  <c:v>1247.0568359999979</c:v>
                </c:pt>
                <c:pt idx="950">
                  <c:v>1255.133335999999</c:v>
                </c:pt>
                <c:pt idx="951">
                  <c:v>1244.5442359999961</c:v>
                </c:pt>
                <c:pt idx="952">
                  <c:v>1232.4999810000008</c:v>
                </c:pt>
                <c:pt idx="953">
                  <c:v>1240.1131810000024</c:v>
                </c:pt>
                <c:pt idx="954">
                  <c:v>1240.8132810000025</c:v>
                </c:pt>
                <c:pt idx="955">
                  <c:v>1224.2527810000011</c:v>
                </c:pt>
                <c:pt idx="956">
                  <c:v>1259.7329810000028</c:v>
                </c:pt>
                <c:pt idx="957">
                  <c:v>1277.1593810000013</c:v>
                </c:pt>
                <c:pt idx="958">
                  <c:v>1283.192981000002</c:v>
                </c:pt>
                <c:pt idx="959">
                  <c:v>1287.094981000002</c:v>
                </c:pt>
                <c:pt idx="960">
                  <c:v>1299.0120810000008</c:v>
                </c:pt>
                <c:pt idx="961">
                  <c:v>1262.0940810000011</c:v>
                </c:pt>
                <c:pt idx="962">
                  <c:v>1261.4763810000004</c:v>
                </c:pt>
                <c:pt idx="963">
                  <c:v>1267.691080999999</c:v>
                </c:pt>
                <c:pt idx="964">
                  <c:v>1274.8773810000021</c:v>
                </c:pt>
                <c:pt idx="965">
                  <c:v>1274.7072810000027</c:v>
                </c:pt>
                <c:pt idx="966">
                  <c:v>1259.1522810000024</c:v>
                </c:pt>
                <c:pt idx="967">
                  <c:v>1273.3591810000016</c:v>
                </c:pt>
                <c:pt idx="968">
                  <c:v>1260.1225809999996</c:v>
                </c:pt>
                <c:pt idx="969">
                  <c:v>1234.8550809999997</c:v>
                </c:pt>
                <c:pt idx="970">
                  <c:v>1254.8278810000011</c:v>
                </c:pt>
                <c:pt idx="971">
                  <c:v>1304.880881000001</c:v>
                </c:pt>
                <c:pt idx="972">
                  <c:v>1293.1814809999996</c:v>
                </c:pt>
                <c:pt idx="973">
                  <c:v>1252.4284810000008</c:v>
                </c:pt>
                <c:pt idx="974">
                  <c:v>1261.2780810000004</c:v>
                </c:pt>
                <c:pt idx="975">
                  <c:v>1262.5698810000031</c:v>
                </c:pt>
                <c:pt idx="976">
                  <c:v>1283.2973810000021</c:v>
                </c:pt>
                <c:pt idx="977">
                  <c:v>1257.9728810000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D8-45BA-BE04-F1D7A957D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448256"/>
        <c:axId val="284449792"/>
      </c:areaChart>
      <c:dateAx>
        <c:axId val="284448256"/>
        <c:scaling>
          <c:orientation val="minMax"/>
        </c:scaling>
        <c:delete val="0"/>
        <c:axPos val="b"/>
        <c:numFmt formatCode="yyyy\-mm\-dd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4449792"/>
        <c:crosses val="autoZero"/>
        <c:auto val="1"/>
        <c:lblOffset val="100"/>
        <c:baseTimeUnit val="days"/>
      </c:dateAx>
      <c:valAx>
        <c:axId val="284449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4448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24803149606309"/>
          <c:y val="5.0925925925925923E-2"/>
          <c:w val="0.81619641294838152"/>
          <c:h val="0.7588961796442113"/>
        </c:manualLayout>
      </c:layout>
      <c:areaChart>
        <c:grouping val="stacked"/>
        <c:varyColors val="0"/>
        <c:ser>
          <c:idx val="2"/>
          <c:order val="0"/>
          <c:tx>
            <c:strRef>
              <c:f>'Figure 3.3'!$G$2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G$1412:$G$2389</c:f>
              <c:numCache>
                <c:formatCode>_(* #,##0_);_(* \(#,##0\);_(* "-"??_);_(@_)</c:formatCode>
                <c:ptCount val="978"/>
                <c:pt idx="0">
                  <c:v>286.42430000000002</c:v>
                </c:pt>
                <c:pt idx="1">
                  <c:v>299.2407</c:v>
                </c:pt>
                <c:pt idx="2">
                  <c:v>289.64389999999997</c:v>
                </c:pt>
                <c:pt idx="3">
                  <c:v>289.18509999999998</c:v>
                </c:pt>
                <c:pt idx="4">
                  <c:v>282.70299999999997</c:v>
                </c:pt>
                <c:pt idx="5">
                  <c:v>296.55489999999998</c:v>
                </c:pt>
                <c:pt idx="6">
                  <c:v>276.48559999999998</c:v>
                </c:pt>
                <c:pt idx="7">
                  <c:v>290.8938</c:v>
                </c:pt>
                <c:pt idx="8">
                  <c:v>301.1515</c:v>
                </c:pt>
                <c:pt idx="9">
                  <c:v>287.74959999999999</c:v>
                </c:pt>
                <c:pt idx="10">
                  <c:v>290.98840000000001</c:v>
                </c:pt>
                <c:pt idx="11">
                  <c:v>286.09640000000002</c:v>
                </c:pt>
                <c:pt idx="12">
                  <c:v>275.12860000000001</c:v>
                </c:pt>
                <c:pt idx="13">
                  <c:v>288.81799999999998</c:v>
                </c:pt>
                <c:pt idx="14">
                  <c:v>284.22320000000002</c:v>
                </c:pt>
                <c:pt idx="15">
                  <c:v>296.29660000000001</c:v>
                </c:pt>
                <c:pt idx="16">
                  <c:v>296.36700000000002</c:v>
                </c:pt>
                <c:pt idx="17">
                  <c:v>300.72859999999997</c:v>
                </c:pt>
                <c:pt idx="18">
                  <c:v>290.1001</c:v>
                </c:pt>
                <c:pt idx="19">
                  <c:v>294.82850000000002</c:v>
                </c:pt>
                <c:pt idx="20">
                  <c:v>280.92529999999999</c:v>
                </c:pt>
                <c:pt idx="21">
                  <c:v>298.70240000000001</c:v>
                </c:pt>
                <c:pt idx="22">
                  <c:v>293.11829999999998</c:v>
                </c:pt>
                <c:pt idx="23">
                  <c:v>285.2912</c:v>
                </c:pt>
                <c:pt idx="24">
                  <c:v>295.60640000000001</c:v>
                </c:pt>
                <c:pt idx="25">
                  <c:v>282.26</c:v>
                </c:pt>
                <c:pt idx="26">
                  <c:v>294.14350000000002</c:v>
                </c:pt>
                <c:pt idx="27">
                  <c:v>287.93400000000003</c:v>
                </c:pt>
                <c:pt idx="28">
                  <c:v>282.10930000000002</c:v>
                </c:pt>
                <c:pt idx="29">
                  <c:v>285.82330000000002</c:v>
                </c:pt>
                <c:pt idx="30">
                  <c:v>285.9391</c:v>
                </c:pt>
                <c:pt idx="31">
                  <c:v>293.53100000000001</c:v>
                </c:pt>
                <c:pt idx="32">
                  <c:v>281.54939999999999</c:v>
                </c:pt>
                <c:pt idx="33">
                  <c:v>291.32240000000002</c:v>
                </c:pt>
                <c:pt idx="34">
                  <c:v>274.15309999999999</c:v>
                </c:pt>
                <c:pt idx="35">
                  <c:v>287.24250000000001</c:v>
                </c:pt>
                <c:pt idx="36">
                  <c:v>269.27260000000001</c:v>
                </c:pt>
                <c:pt idx="37">
                  <c:v>294.12880000000001</c:v>
                </c:pt>
                <c:pt idx="38">
                  <c:v>269.1825</c:v>
                </c:pt>
                <c:pt idx="39">
                  <c:v>281.80840000000001</c:v>
                </c:pt>
                <c:pt idx="40">
                  <c:v>286.23379999999997</c:v>
                </c:pt>
                <c:pt idx="41">
                  <c:v>277.04079999999999</c:v>
                </c:pt>
                <c:pt idx="42">
                  <c:v>278.4665</c:v>
                </c:pt>
                <c:pt idx="43">
                  <c:v>288.65989999999999</c:v>
                </c:pt>
                <c:pt idx="44">
                  <c:v>269.34500000000003</c:v>
                </c:pt>
                <c:pt idx="45">
                  <c:v>272.64229999999998</c:v>
                </c:pt>
                <c:pt idx="46">
                  <c:v>279.01949999999999</c:v>
                </c:pt>
                <c:pt idx="47">
                  <c:v>264.81060000000002</c:v>
                </c:pt>
                <c:pt idx="48">
                  <c:v>274.8417</c:v>
                </c:pt>
                <c:pt idx="49">
                  <c:v>280.94229999999999</c:v>
                </c:pt>
                <c:pt idx="50">
                  <c:v>279.64960000000002</c:v>
                </c:pt>
                <c:pt idx="51">
                  <c:v>295.46499999999997</c:v>
                </c:pt>
                <c:pt idx="52">
                  <c:v>291.42270000000002</c:v>
                </c:pt>
                <c:pt idx="53">
                  <c:v>296.98430000000002</c:v>
                </c:pt>
                <c:pt idx="54">
                  <c:v>304.49590000000001</c:v>
                </c:pt>
                <c:pt idx="55">
                  <c:v>279.68060000000003</c:v>
                </c:pt>
                <c:pt idx="56">
                  <c:v>297.06880000000001</c:v>
                </c:pt>
                <c:pt idx="57">
                  <c:v>279.96769999999998</c:v>
                </c:pt>
                <c:pt idx="58">
                  <c:v>271.55529999999999</c:v>
                </c:pt>
                <c:pt idx="59">
                  <c:v>285.30329999999998</c:v>
                </c:pt>
                <c:pt idx="60">
                  <c:v>283.13249999999999</c:v>
                </c:pt>
                <c:pt idx="61">
                  <c:v>277.37959999999998</c:v>
                </c:pt>
                <c:pt idx="62">
                  <c:v>273.32429999999999</c:v>
                </c:pt>
                <c:pt idx="63">
                  <c:v>292.73079999999999</c:v>
                </c:pt>
                <c:pt idx="64">
                  <c:v>274.44529999999997</c:v>
                </c:pt>
                <c:pt idx="65">
                  <c:v>276.642</c:v>
                </c:pt>
                <c:pt idx="66">
                  <c:v>278.40640000000002</c:v>
                </c:pt>
                <c:pt idx="67">
                  <c:v>286.5523</c:v>
                </c:pt>
                <c:pt idx="68">
                  <c:v>270.10520000000002</c:v>
                </c:pt>
                <c:pt idx="69">
                  <c:v>279.66469999999998</c:v>
                </c:pt>
                <c:pt idx="70">
                  <c:v>274.48099999999999</c:v>
                </c:pt>
                <c:pt idx="71">
                  <c:v>277.97230000000002</c:v>
                </c:pt>
                <c:pt idx="72">
                  <c:v>271.726</c:v>
                </c:pt>
                <c:pt idx="73">
                  <c:v>285.1678</c:v>
                </c:pt>
                <c:pt idx="74">
                  <c:v>264.80169999999998</c:v>
                </c:pt>
                <c:pt idx="75">
                  <c:v>273.2509</c:v>
                </c:pt>
                <c:pt idx="76">
                  <c:v>274.99200000000002</c:v>
                </c:pt>
                <c:pt idx="77">
                  <c:v>270.3877</c:v>
                </c:pt>
                <c:pt idx="78">
                  <c:v>283.0849</c:v>
                </c:pt>
                <c:pt idx="79">
                  <c:v>276.27350000000001</c:v>
                </c:pt>
                <c:pt idx="80">
                  <c:v>278.2713</c:v>
                </c:pt>
                <c:pt idx="81">
                  <c:v>295.01650000000001</c:v>
                </c:pt>
                <c:pt idx="82">
                  <c:v>287.71249999999998</c:v>
                </c:pt>
                <c:pt idx="83">
                  <c:v>278.79430000000002</c:v>
                </c:pt>
                <c:pt idx="84">
                  <c:v>279.13889999999998</c:v>
                </c:pt>
                <c:pt idx="85">
                  <c:v>285.46870000000001</c:v>
                </c:pt>
                <c:pt idx="86">
                  <c:v>274.28120000000001</c:v>
                </c:pt>
                <c:pt idx="87">
                  <c:v>301.10520000000002</c:v>
                </c:pt>
                <c:pt idx="88">
                  <c:v>376.38159999999999</c:v>
                </c:pt>
                <c:pt idx="89">
                  <c:v>333.4427</c:v>
                </c:pt>
                <c:pt idx="90">
                  <c:v>291.37169999999998</c:v>
                </c:pt>
                <c:pt idx="91">
                  <c:v>305.79349999999999</c:v>
                </c:pt>
                <c:pt idx="92">
                  <c:v>313.46289999999999</c:v>
                </c:pt>
                <c:pt idx="93">
                  <c:v>286.27949999999998</c:v>
                </c:pt>
                <c:pt idx="94">
                  <c:v>296.79180000000002</c:v>
                </c:pt>
                <c:pt idx="95">
                  <c:v>313.26459999999997</c:v>
                </c:pt>
                <c:pt idx="96">
                  <c:v>287.81909999999999</c:v>
                </c:pt>
                <c:pt idx="97">
                  <c:v>322.89179999999999</c:v>
                </c:pt>
                <c:pt idx="98">
                  <c:v>294.56150000000002</c:v>
                </c:pt>
                <c:pt idx="99">
                  <c:v>281.53480000000002</c:v>
                </c:pt>
                <c:pt idx="100">
                  <c:v>294.81560000000002</c:v>
                </c:pt>
                <c:pt idx="101">
                  <c:v>302.36649999999997</c:v>
                </c:pt>
                <c:pt idx="102">
                  <c:v>290.5412</c:v>
                </c:pt>
                <c:pt idx="103">
                  <c:v>292.04230000000001</c:v>
                </c:pt>
                <c:pt idx="104">
                  <c:v>296.29989999999998</c:v>
                </c:pt>
                <c:pt idx="105">
                  <c:v>300.65940000000001</c:v>
                </c:pt>
                <c:pt idx="106">
                  <c:v>273.72980000000001</c:v>
                </c:pt>
                <c:pt idx="107">
                  <c:v>314.66320000000002</c:v>
                </c:pt>
                <c:pt idx="108">
                  <c:v>292.56400000000002</c:v>
                </c:pt>
                <c:pt idx="109">
                  <c:v>299.49200000000002</c:v>
                </c:pt>
                <c:pt idx="110">
                  <c:v>290.78219999999999</c:v>
                </c:pt>
                <c:pt idx="111">
                  <c:v>306.27929999999998</c:v>
                </c:pt>
                <c:pt idx="112">
                  <c:v>293.67090000000002</c:v>
                </c:pt>
                <c:pt idx="113">
                  <c:v>302.58789999999999</c:v>
                </c:pt>
                <c:pt idx="114">
                  <c:v>289.56700000000001</c:v>
                </c:pt>
                <c:pt idx="115">
                  <c:v>296.1062</c:v>
                </c:pt>
                <c:pt idx="116">
                  <c:v>297.1062</c:v>
                </c:pt>
                <c:pt idx="117">
                  <c:v>300.52440000000001</c:v>
                </c:pt>
                <c:pt idx="118">
                  <c:v>296.09620000000001</c:v>
                </c:pt>
                <c:pt idx="119">
                  <c:v>294.89920000000001</c:v>
                </c:pt>
                <c:pt idx="120">
                  <c:v>291.4828</c:v>
                </c:pt>
                <c:pt idx="121">
                  <c:v>308.65550000000002</c:v>
                </c:pt>
                <c:pt idx="122">
                  <c:v>292.99639999999999</c:v>
                </c:pt>
                <c:pt idx="123">
                  <c:v>300.95780000000002</c:v>
                </c:pt>
                <c:pt idx="124">
                  <c:v>296.3211</c:v>
                </c:pt>
                <c:pt idx="125">
                  <c:v>310.71089999999998</c:v>
                </c:pt>
                <c:pt idx="126">
                  <c:v>290.8938</c:v>
                </c:pt>
                <c:pt idx="127">
                  <c:v>314.31790000000001</c:v>
                </c:pt>
                <c:pt idx="128">
                  <c:v>293.60129999999998</c:v>
                </c:pt>
                <c:pt idx="129">
                  <c:v>311.02440000000001</c:v>
                </c:pt>
                <c:pt idx="130">
                  <c:v>290.99090000000001</c:v>
                </c:pt>
                <c:pt idx="131">
                  <c:v>296.76159999999999</c:v>
                </c:pt>
                <c:pt idx="132">
                  <c:v>297.14749999999998</c:v>
                </c:pt>
                <c:pt idx="133">
                  <c:v>313.05509999999998</c:v>
                </c:pt>
                <c:pt idx="134">
                  <c:v>307.73309999999998</c:v>
                </c:pt>
                <c:pt idx="135">
                  <c:v>315.96940000000001</c:v>
                </c:pt>
                <c:pt idx="136">
                  <c:v>310.40530000000001</c:v>
                </c:pt>
                <c:pt idx="137">
                  <c:v>317.9479</c:v>
                </c:pt>
                <c:pt idx="138">
                  <c:v>306.5609</c:v>
                </c:pt>
                <c:pt idx="139">
                  <c:v>327.12860000000001</c:v>
                </c:pt>
                <c:pt idx="140">
                  <c:v>287.72230000000002</c:v>
                </c:pt>
                <c:pt idx="141">
                  <c:v>310.2389</c:v>
                </c:pt>
                <c:pt idx="142">
                  <c:v>309.26670000000001</c:v>
                </c:pt>
                <c:pt idx="143">
                  <c:v>330.78379999999999</c:v>
                </c:pt>
                <c:pt idx="144">
                  <c:v>292.0335</c:v>
                </c:pt>
                <c:pt idx="145">
                  <c:v>327.55619999999999</c:v>
                </c:pt>
                <c:pt idx="146">
                  <c:v>316.06970000000001</c:v>
                </c:pt>
                <c:pt idx="147">
                  <c:v>320.02809999999999</c:v>
                </c:pt>
                <c:pt idx="148">
                  <c:v>307.79820000000001</c:v>
                </c:pt>
                <c:pt idx="149">
                  <c:v>318.31290000000001</c:v>
                </c:pt>
                <c:pt idx="150">
                  <c:v>293.16289999999998</c:v>
                </c:pt>
                <c:pt idx="151">
                  <c:v>323.8349</c:v>
                </c:pt>
                <c:pt idx="152">
                  <c:v>298.40170000000001</c:v>
                </c:pt>
                <c:pt idx="153">
                  <c:v>316.18540000000002</c:v>
                </c:pt>
                <c:pt idx="154">
                  <c:v>309.41269999999997</c:v>
                </c:pt>
                <c:pt idx="155">
                  <c:v>322.3426</c:v>
                </c:pt>
                <c:pt idx="156">
                  <c:v>301.26100000000002</c:v>
                </c:pt>
                <c:pt idx="157">
                  <c:v>304.822</c:v>
                </c:pt>
                <c:pt idx="158">
                  <c:v>294.55590000000001</c:v>
                </c:pt>
                <c:pt idx="159">
                  <c:v>317.50779999999997</c:v>
                </c:pt>
                <c:pt idx="160">
                  <c:v>300.58449999999999</c:v>
                </c:pt>
                <c:pt idx="161">
                  <c:v>314.12990000000002</c:v>
                </c:pt>
                <c:pt idx="162">
                  <c:v>312.00470000000001</c:v>
                </c:pt>
                <c:pt idx="163">
                  <c:v>316.14769999999999</c:v>
                </c:pt>
                <c:pt idx="164">
                  <c:v>299.65679999999998</c:v>
                </c:pt>
                <c:pt idx="165">
                  <c:v>318.7432</c:v>
                </c:pt>
                <c:pt idx="166">
                  <c:v>310.8587</c:v>
                </c:pt>
                <c:pt idx="167">
                  <c:v>326.20400000000001</c:v>
                </c:pt>
                <c:pt idx="168">
                  <c:v>311.06310000000002</c:v>
                </c:pt>
                <c:pt idx="169">
                  <c:v>328.69819999999999</c:v>
                </c:pt>
                <c:pt idx="170">
                  <c:v>310.24360000000001</c:v>
                </c:pt>
                <c:pt idx="171">
                  <c:v>324.44</c:v>
                </c:pt>
                <c:pt idx="172">
                  <c:v>302.76929999999999</c:v>
                </c:pt>
                <c:pt idx="173">
                  <c:v>320.9554</c:v>
                </c:pt>
                <c:pt idx="174">
                  <c:v>309.95100000000002</c:v>
                </c:pt>
                <c:pt idx="175">
                  <c:v>316.49529999999999</c:v>
                </c:pt>
                <c:pt idx="176">
                  <c:v>309.90980000000002</c:v>
                </c:pt>
                <c:pt idx="177">
                  <c:v>321.22789999999998</c:v>
                </c:pt>
                <c:pt idx="178">
                  <c:v>297.01679999999999</c:v>
                </c:pt>
                <c:pt idx="179">
                  <c:v>330.86169999999998</c:v>
                </c:pt>
                <c:pt idx="180">
                  <c:v>311.34699999999998</c:v>
                </c:pt>
                <c:pt idx="181">
                  <c:v>336.0025</c:v>
                </c:pt>
                <c:pt idx="182">
                  <c:v>315.84070000000003</c:v>
                </c:pt>
                <c:pt idx="183">
                  <c:v>320.49349999999998</c:v>
                </c:pt>
                <c:pt idx="184">
                  <c:v>318.27870000000001</c:v>
                </c:pt>
                <c:pt idx="185">
                  <c:v>329.80610000000001</c:v>
                </c:pt>
                <c:pt idx="186">
                  <c:v>321.76859999999999</c:v>
                </c:pt>
                <c:pt idx="187">
                  <c:v>325.66059999999999</c:v>
                </c:pt>
                <c:pt idx="188">
                  <c:v>326.0908</c:v>
                </c:pt>
                <c:pt idx="189">
                  <c:v>338.81470000000002</c:v>
                </c:pt>
                <c:pt idx="190">
                  <c:v>330.11279999999999</c:v>
                </c:pt>
                <c:pt idx="191">
                  <c:v>341.21690000000001</c:v>
                </c:pt>
                <c:pt idx="192">
                  <c:v>295.63249999999999</c:v>
                </c:pt>
                <c:pt idx="193">
                  <c:v>320.45620000000002</c:v>
                </c:pt>
                <c:pt idx="194">
                  <c:v>306.52199999999999</c:v>
                </c:pt>
                <c:pt idx="195">
                  <c:v>338.63130000000001</c:v>
                </c:pt>
                <c:pt idx="196">
                  <c:v>295.88740000000001</c:v>
                </c:pt>
                <c:pt idx="197">
                  <c:v>324.84890000000001</c:v>
                </c:pt>
                <c:pt idx="198">
                  <c:v>312.98570000000001</c:v>
                </c:pt>
                <c:pt idx="199">
                  <c:v>302.72149999999999</c:v>
                </c:pt>
                <c:pt idx="200">
                  <c:v>305.06619999999998</c:v>
                </c:pt>
                <c:pt idx="201">
                  <c:v>339.30189999999999</c:v>
                </c:pt>
                <c:pt idx="202">
                  <c:v>301.06509999999997</c:v>
                </c:pt>
                <c:pt idx="203">
                  <c:v>323.43130000000002</c:v>
                </c:pt>
                <c:pt idx="204">
                  <c:v>298.63339999999999</c:v>
                </c:pt>
                <c:pt idx="205">
                  <c:v>310.22390000000001</c:v>
                </c:pt>
                <c:pt idx="206">
                  <c:v>296.86669999999998</c:v>
                </c:pt>
                <c:pt idx="207">
                  <c:v>310.61840000000001</c:v>
                </c:pt>
                <c:pt idx="208">
                  <c:v>302.1925</c:v>
                </c:pt>
                <c:pt idx="209">
                  <c:v>306.34230000000002</c:v>
                </c:pt>
                <c:pt idx="210">
                  <c:v>306.98590000000002</c:v>
                </c:pt>
                <c:pt idx="211">
                  <c:v>327.55700000000002</c:v>
                </c:pt>
                <c:pt idx="212">
                  <c:v>314.16070000000002</c:v>
                </c:pt>
                <c:pt idx="213">
                  <c:v>313.31029999999998</c:v>
                </c:pt>
                <c:pt idx="214">
                  <c:v>321.803</c:v>
                </c:pt>
                <c:pt idx="215">
                  <c:v>337.20479999999998</c:v>
                </c:pt>
                <c:pt idx="216">
                  <c:v>294.1651</c:v>
                </c:pt>
                <c:pt idx="217">
                  <c:v>324.5446</c:v>
                </c:pt>
                <c:pt idx="218">
                  <c:v>317.78680000000003</c:v>
                </c:pt>
                <c:pt idx="219">
                  <c:v>319.99990000000003</c:v>
                </c:pt>
                <c:pt idx="220">
                  <c:v>311.42860000000002</c:v>
                </c:pt>
                <c:pt idx="221">
                  <c:v>324.16039999999998</c:v>
                </c:pt>
                <c:pt idx="222">
                  <c:v>324.78660000000002</c:v>
                </c:pt>
                <c:pt idx="223">
                  <c:v>332.61829999999998</c:v>
                </c:pt>
                <c:pt idx="224">
                  <c:v>323.83260000000001</c:v>
                </c:pt>
                <c:pt idx="225">
                  <c:v>328.4658</c:v>
                </c:pt>
                <c:pt idx="226">
                  <c:v>325.0677</c:v>
                </c:pt>
                <c:pt idx="227">
                  <c:v>337.55439999999999</c:v>
                </c:pt>
                <c:pt idx="228">
                  <c:v>335.76389999999998</c:v>
                </c:pt>
                <c:pt idx="229">
                  <c:v>326.11309999999997</c:v>
                </c:pt>
                <c:pt idx="230">
                  <c:v>329.3929</c:v>
                </c:pt>
                <c:pt idx="231">
                  <c:v>338.79649999999998</c:v>
                </c:pt>
                <c:pt idx="232">
                  <c:v>316.762</c:v>
                </c:pt>
                <c:pt idx="233">
                  <c:v>333.69099999999997</c:v>
                </c:pt>
                <c:pt idx="234">
                  <c:v>327.34780000000001</c:v>
                </c:pt>
                <c:pt idx="235">
                  <c:v>342.339</c:v>
                </c:pt>
                <c:pt idx="236">
                  <c:v>322.45639999999997</c:v>
                </c:pt>
                <c:pt idx="237">
                  <c:v>323.66649999999998</c:v>
                </c:pt>
                <c:pt idx="238">
                  <c:v>317.56240000000003</c:v>
                </c:pt>
                <c:pt idx="239">
                  <c:v>327.39499999999998</c:v>
                </c:pt>
                <c:pt idx="240">
                  <c:v>323.12259999999998</c:v>
                </c:pt>
                <c:pt idx="241">
                  <c:v>321.32249999999999</c:v>
                </c:pt>
                <c:pt idx="242">
                  <c:v>325.74650000000003</c:v>
                </c:pt>
                <c:pt idx="243">
                  <c:v>322.50670000000002</c:v>
                </c:pt>
                <c:pt idx="244">
                  <c:v>324.92469999999997</c:v>
                </c:pt>
                <c:pt idx="245">
                  <c:v>323.33159999999998</c:v>
                </c:pt>
                <c:pt idx="246">
                  <c:v>317.53640000000001</c:v>
                </c:pt>
                <c:pt idx="247">
                  <c:v>324.7081</c:v>
                </c:pt>
                <c:pt idx="248">
                  <c:v>315.9735</c:v>
                </c:pt>
                <c:pt idx="249">
                  <c:v>326.2319</c:v>
                </c:pt>
                <c:pt idx="250">
                  <c:v>320.6454</c:v>
                </c:pt>
                <c:pt idx="251">
                  <c:v>320.83249999999998</c:v>
                </c:pt>
                <c:pt idx="252">
                  <c:v>315.85000000000002</c:v>
                </c:pt>
                <c:pt idx="253">
                  <c:v>312.2765</c:v>
                </c:pt>
                <c:pt idx="254">
                  <c:v>309.21699999999998</c:v>
                </c:pt>
                <c:pt idx="255">
                  <c:v>331.49740000000003</c:v>
                </c:pt>
                <c:pt idx="256">
                  <c:v>323.79180000000002</c:v>
                </c:pt>
                <c:pt idx="257">
                  <c:v>328.28440000000001</c:v>
                </c:pt>
                <c:pt idx="258">
                  <c:v>311.99149999999997</c:v>
                </c:pt>
                <c:pt idx="259">
                  <c:v>321.67219999999998</c:v>
                </c:pt>
                <c:pt idx="260">
                  <c:v>292.4092</c:v>
                </c:pt>
                <c:pt idx="261">
                  <c:v>308.6182</c:v>
                </c:pt>
                <c:pt idx="262">
                  <c:v>314.03699999999998</c:v>
                </c:pt>
                <c:pt idx="263">
                  <c:v>332.33539999999999</c:v>
                </c:pt>
                <c:pt idx="264">
                  <c:v>309.70830000000001</c:v>
                </c:pt>
                <c:pt idx="265">
                  <c:v>320.15170000000001</c:v>
                </c:pt>
                <c:pt idx="266">
                  <c:v>309.76929999999999</c:v>
                </c:pt>
                <c:pt idx="267">
                  <c:v>297.4821</c:v>
                </c:pt>
                <c:pt idx="268">
                  <c:v>322.0102</c:v>
                </c:pt>
                <c:pt idx="269">
                  <c:v>327.08030000000002</c:v>
                </c:pt>
                <c:pt idx="270">
                  <c:v>316.89589999999998</c:v>
                </c:pt>
                <c:pt idx="271">
                  <c:v>334.82889999999998</c:v>
                </c:pt>
                <c:pt idx="272">
                  <c:v>328.95260000000002</c:v>
                </c:pt>
                <c:pt idx="273">
                  <c:v>338.35950000000003</c:v>
                </c:pt>
                <c:pt idx="274">
                  <c:v>312.53019999999998</c:v>
                </c:pt>
                <c:pt idx="275">
                  <c:v>316.69009999999997</c:v>
                </c:pt>
                <c:pt idx="276">
                  <c:v>311.97829999999999</c:v>
                </c:pt>
                <c:pt idx="277">
                  <c:v>320.54489999999998</c:v>
                </c:pt>
                <c:pt idx="278">
                  <c:v>315.7783</c:v>
                </c:pt>
                <c:pt idx="279">
                  <c:v>326.02760000000001</c:v>
                </c:pt>
                <c:pt idx="280">
                  <c:v>317.2355</c:v>
                </c:pt>
                <c:pt idx="281">
                  <c:v>317.05160000000001</c:v>
                </c:pt>
                <c:pt idx="282">
                  <c:v>338.13940000000002</c:v>
                </c:pt>
                <c:pt idx="283">
                  <c:v>333.49439999999998</c:v>
                </c:pt>
                <c:pt idx="284">
                  <c:v>320.6234</c:v>
                </c:pt>
                <c:pt idx="285">
                  <c:v>324.24419999999998</c:v>
                </c:pt>
                <c:pt idx="286">
                  <c:v>316.92079999999999</c:v>
                </c:pt>
                <c:pt idx="287">
                  <c:v>331.93090000000001</c:v>
                </c:pt>
                <c:pt idx="288">
                  <c:v>315.98570000000001</c:v>
                </c:pt>
                <c:pt idx="289">
                  <c:v>320.10399999999998</c:v>
                </c:pt>
                <c:pt idx="290">
                  <c:v>318.62709999999998</c:v>
                </c:pt>
                <c:pt idx="291">
                  <c:v>335.7878</c:v>
                </c:pt>
                <c:pt idx="292">
                  <c:v>323.678</c:v>
                </c:pt>
                <c:pt idx="293">
                  <c:v>319.40390000000002</c:v>
                </c:pt>
                <c:pt idx="294">
                  <c:v>327.70499999999998</c:v>
                </c:pt>
                <c:pt idx="295">
                  <c:v>331.36020000000002</c:v>
                </c:pt>
                <c:pt idx="296">
                  <c:v>333.23630000000003</c:v>
                </c:pt>
                <c:pt idx="297">
                  <c:v>326.00599999999997</c:v>
                </c:pt>
                <c:pt idx="298">
                  <c:v>323.16520000000003</c:v>
                </c:pt>
                <c:pt idx="299">
                  <c:v>324.54880000000003</c:v>
                </c:pt>
                <c:pt idx="300">
                  <c:v>321.43759999999997</c:v>
                </c:pt>
                <c:pt idx="301">
                  <c:v>331.64299999999997</c:v>
                </c:pt>
                <c:pt idx="302">
                  <c:v>327.01280000000003</c:v>
                </c:pt>
                <c:pt idx="303">
                  <c:v>319.62830000000002</c:v>
                </c:pt>
                <c:pt idx="304">
                  <c:v>320.39589999999998</c:v>
                </c:pt>
                <c:pt idx="305">
                  <c:v>308.33960000000002</c:v>
                </c:pt>
                <c:pt idx="306">
                  <c:v>311.26850000000002</c:v>
                </c:pt>
                <c:pt idx="307">
                  <c:v>322.30689999999998</c:v>
                </c:pt>
                <c:pt idx="308">
                  <c:v>317.8143</c:v>
                </c:pt>
                <c:pt idx="309">
                  <c:v>323.70139999999998</c:v>
                </c:pt>
                <c:pt idx="310">
                  <c:v>310.87900000000002</c:v>
                </c:pt>
                <c:pt idx="311">
                  <c:v>330.4076</c:v>
                </c:pt>
                <c:pt idx="312">
                  <c:v>315.904</c:v>
                </c:pt>
                <c:pt idx="313">
                  <c:v>340.48439999999999</c:v>
                </c:pt>
                <c:pt idx="314">
                  <c:v>312.04840000000002</c:v>
                </c:pt>
                <c:pt idx="315">
                  <c:v>319.73989999999998</c:v>
                </c:pt>
                <c:pt idx="316">
                  <c:v>306.916</c:v>
                </c:pt>
                <c:pt idx="317">
                  <c:v>327.1232</c:v>
                </c:pt>
                <c:pt idx="318">
                  <c:v>315.4744</c:v>
                </c:pt>
                <c:pt idx="319">
                  <c:v>307.89350000000002</c:v>
                </c:pt>
                <c:pt idx="320">
                  <c:v>311.50689999999997</c:v>
                </c:pt>
                <c:pt idx="321">
                  <c:v>326.24009999999998</c:v>
                </c:pt>
                <c:pt idx="322">
                  <c:v>318.61630000000002</c:v>
                </c:pt>
                <c:pt idx="323">
                  <c:v>324.5018</c:v>
                </c:pt>
                <c:pt idx="324">
                  <c:v>311.47039999999998</c:v>
                </c:pt>
                <c:pt idx="325">
                  <c:v>305.904</c:v>
                </c:pt>
                <c:pt idx="326">
                  <c:v>310.0265</c:v>
                </c:pt>
                <c:pt idx="327">
                  <c:v>310.43220000000002</c:v>
                </c:pt>
                <c:pt idx="328">
                  <c:v>309.28859999999997</c:v>
                </c:pt>
                <c:pt idx="329">
                  <c:v>316.57549999999998</c:v>
                </c:pt>
                <c:pt idx="330">
                  <c:v>309.68669999999997</c:v>
                </c:pt>
                <c:pt idx="331">
                  <c:v>302.01519999999999</c:v>
                </c:pt>
                <c:pt idx="332">
                  <c:v>301.00389999999999</c:v>
                </c:pt>
                <c:pt idx="333">
                  <c:v>296.0213</c:v>
                </c:pt>
                <c:pt idx="334">
                  <c:v>312.82479999999998</c:v>
                </c:pt>
                <c:pt idx="335">
                  <c:v>304.24329999999998</c:v>
                </c:pt>
                <c:pt idx="336">
                  <c:v>305.64170000000001</c:v>
                </c:pt>
                <c:pt idx="337">
                  <c:v>306.7269</c:v>
                </c:pt>
                <c:pt idx="338">
                  <c:v>302.85739999999998</c:v>
                </c:pt>
                <c:pt idx="339">
                  <c:v>316.28199999999998</c:v>
                </c:pt>
                <c:pt idx="340">
                  <c:v>302.26440000000002</c:v>
                </c:pt>
                <c:pt idx="341">
                  <c:v>316.9751</c:v>
                </c:pt>
                <c:pt idx="342">
                  <c:v>303.44920000000002</c:v>
                </c:pt>
                <c:pt idx="343">
                  <c:v>304.45420000000001</c:v>
                </c:pt>
                <c:pt idx="344">
                  <c:v>301.33710000000002</c:v>
                </c:pt>
                <c:pt idx="345">
                  <c:v>300.54450000000003</c:v>
                </c:pt>
                <c:pt idx="346">
                  <c:v>296.6078</c:v>
                </c:pt>
                <c:pt idx="347">
                  <c:v>306.8458</c:v>
                </c:pt>
                <c:pt idx="348">
                  <c:v>306.1386</c:v>
                </c:pt>
                <c:pt idx="349">
                  <c:v>289.05869999999999</c:v>
                </c:pt>
                <c:pt idx="350">
                  <c:v>289.08589999999998</c:v>
                </c:pt>
                <c:pt idx="351">
                  <c:v>290.28250000000003</c:v>
                </c:pt>
                <c:pt idx="352">
                  <c:v>300.28660000000002</c:v>
                </c:pt>
                <c:pt idx="353">
                  <c:v>315.39499999999998</c:v>
                </c:pt>
                <c:pt idx="354">
                  <c:v>296.68029999999999</c:v>
                </c:pt>
                <c:pt idx="355">
                  <c:v>313.00599999999997</c:v>
                </c:pt>
                <c:pt idx="356">
                  <c:v>314.05029999999999</c:v>
                </c:pt>
                <c:pt idx="357">
                  <c:v>308.69299999999998</c:v>
                </c:pt>
                <c:pt idx="358">
                  <c:v>292.28370000000001</c:v>
                </c:pt>
                <c:pt idx="359">
                  <c:v>311.69299999999998</c:v>
                </c:pt>
                <c:pt idx="360">
                  <c:v>309.53960000000001</c:v>
                </c:pt>
                <c:pt idx="361">
                  <c:v>312.7319</c:v>
                </c:pt>
                <c:pt idx="362">
                  <c:v>306.3032</c:v>
                </c:pt>
                <c:pt idx="363">
                  <c:v>311.94510000000002</c:v>
                </c:pt>
                <c:pt idx="364">
                  <c:v>316.11649999999997</c:v>
                </c:pt>
                <c:pt idx="365">
                  <c:v>327.68029999999999</c:v>
                </c:pt>
                <c:pt idx="366">
                  <c:v>310.06869999999998</c:v>
                </c:pt>
                <c:pt idx="367">
                  <c:v>323.7826</c:v>
                </c:pt>
                <c:pt idx="368">
                  <c:v>293.18049999999999</c:v>
                </c:pt>
                <c:pt idx="369">
                  <c:v>324.04989999999998</c:v>
                </c:pt>
                <c:pt idx="370">
                  <c:v>308.5849</c:v>
                </c:pt>
                <c:pt idx="371">
                  <c:v>311.2475</c:v>
                </c:pt>
                <c:pt idx="372">
                  <c:v>315.9563</c:v>
                </c:pt>
                <c:pt idx="373">
                  <c:v>323.3793</c:v>
                </c:pt>
                <c:pt idx="374">
                  <c:v>306.8922</c:v>
                </c:pt>
                <c:pt idx="375">
                  <c:v>316.14600000000002</c:v>
                </c:pt>
                <c:pt idx="376">
                  <c:v>294.7122</c:v>
                </c:pt>
                <c:pt idx="377">
                  <c:v>309.6003</c:v>
                </c:pt>
                <c:pt idx="378">
                  <c:v>295.22250000000003</c:v>
                </c:pt>
                <c:pt idx="379">
                  <c:v>302.48410000000001</c:v>
                </c:pt>
                <c:pt idx="380">
                  <c:v>301.3057</c:v>
                </c:pt>
                <c:pt idx="381">
                  <c:v>315.89760000000001</c:v>
                </c:pt>
                <c:pt idx="382">
                  <c:v>309.51420000000002</c:v>
                </c:pt>
                <c:pt idx="383">
                  <c:v>311.02390000000003</c:v>
                </c:pt>
                <c:pt idx="384">
                  <c:v>294.65910000000002</c:v>
                </c:pt>
                <c:pt idx="385">
                  <c:v>307.37259999999998</c:v>
                </c:pt>
                <c:pt idx="386">
                  <c:v>308.16329999999999</c:v>
                </c:pt>
                <c:pt idx="387">
                  <c:v>299.52929999999998</c:v>
                </c:pt>
                <c:pt idx="388">
                  <c:v>299.98349999999999</c:v>
                </c:pt>
                <c:pt idx="389">
                  <c:v>306.98570000000001</c:v>
                </c:pt>
                <c:pt idx="390">
                  <c:v>304.65320000000003</c:v>
                </c:pt>
                <c:pt idx="391">
                  <c:v>315.81779999999998</c:v>
                </c:pt>
                <c:pt idx="392">
                  <c:v>299.65879999999999</c:v>
                </c:pt>
                <c:pt idx="393">
                  <c:v>295.22859999999997</c:v>
                </c:pt>
                <c:pt idx="394">
                  <c:v>296.27100000000002</c:v>
                </c:pt>
                <c:pt idx="395">
                  <c:v>311.1574</c:v>
                </c:pt>
                <c:pt idx="396">
                  <c:v>300.93729999999999</c:v>
                </c:pt>
                <c:pt idx="397">
                  <c:v>304.75009999999997</c:v>
                </c:pt>
                <c:pt idx="398">
                  <c:v>301.54309999999998</c:v>
                </c:pt>
                <c:pt idx="399">
                  <c:v>304.08089999999999</c:v>
                </c:pt>
                <c:pt idx="400">
                  <c:v>309.68869999999998</c:v>
                </c:pt>
                <c:pt idx="401">
                  <c:v>312.47399999999999</c:v>
                </c:pt>
                <c:pt idx="402">
                  <c:v>303.47699999999998</c:v>
                </c:pt>
                <c:pt idx="403">
                  <c:v>315.38339999999999</c:v>
                </c:pt>
                <c:pt idx="404">
                  <c:v>293.80619999999999</c:v>
                </c:pt>
                <c:pt idx="405">
                  <c:v>314.30329999999998</c:v>
                </c:pt>
                <c:pt idx="406">
                  <c:v>293.01510000000002</c:v>
                </c:pt>
                <c:pt idx="407">
                  <c:v>312.21480000000003</c:v>
                </c:pt>
                <c:pt idx="408">
                  <c:v>314.3116</c:v>
                </c:pt>
                <c:pt idx="409">
                  <c:v>308.52809999999999</c:v>
                </c:pt>
                <c:pt idx="410">
                  <c:v>333.45</c:v>
                </c:pt>
                <c:pt idx="411">
                  <c:v>313.02030000000002</c:v>
                </c:pt>
                <c:pt idx="412">
                  <c:v>302.94060000000002</c:v>
                </c:pt>
                <c:pt idx="413">
                  <c:v>307.9221</c:v>
                </c:pt>
                <c:pt idx="414">
                  <c:v>304.9434</c:v>
                </c:pt>
                <c:pt idx="415">
                  <c:v>310.54399999999998</c:v>
                </c:pt>
                <c:pt idx="416">
                  <c:v>315.28980000000001</c:v>
                </c:pt>
                <c:pt idx="417">
                  <c:v>344.53300000000002</c:v>
                </c:pt>
                <c:pt idx="418">
                  <c:v>303.67160000000001</c:v>
                </c:pt>
                <c:pt idx="419">
                  <c:v>302.12479999999999</c:v>
                </c:pt>
                <c:pt idx="420">
                  <c:v>318.89409999999998</c:v>
                </c:pt>
                <c:pt idx="421">
                  <c:v>340.16210000000001</c:v>
                </c:pt>
                <c:pt idx="422">
                  <c:v>309.21460000000002</c:v>
                </c:pt>
                <c:pt idx="423">
                  <c:v>324.0206</c:v>
                </c:pt>
                <c:pt idx="424">
                  <c:v>311.27359999999999</c:v>
                </c:pt>
                <c:pt idx="425">
                  <c:v>314.60210000000001</c:v>
                </c:pt>
                <c:pt idx="426">
                  <c:v>312.61470000000003</c:v>
                </c:pt>
                <c:pt idx="427">
                  <c:v>321.50220000000002</c:v>
                </c:pt>
                <c:pt idx="428">
                  <c:v>307.16789999999997</c:v>
                </c:pt>
                <c:pt idx="429">
                  <c:v>315.70999999999998</c:v>
                </c:pt>
                <c:pt idx="430">
                  <c:v>314.26100000000002</c:v>
                </c:pt>
                <c:pt idx="431">
                  <c:v>319.46719999999999</c:v>
                </c:pt>
                <c:pt idx="432">
                  <c:v>314.01299999999998</c:v>
                </c:pt>
                <c:pt idx="433">
                  <c:v>319.56349999999998</c:v>
                </c:pt>
                <c:pt idx="434">
                  <c:v>329.88889999999998</c:v>
                </c:pt>
                <c:pt idx="435">
                  <c:v>315.47879999999998</c:v>
                </c:pt>
                <c:pt idx="436">
                  <c:v>310.13400000000001</c:v>
                </c:pt>
                <c:pt idx="437">
                  <c:v>319.2466</c:v>
                </c:pt>
                <c:pt idx="438">
                  <c:v>331.73480000000001</c:v>
                </c:pt>
                <c:pt idx="439">
                  <c:v>311.27350000000001</c:v>
                </c:pt>
                <c:pt idx="440">
                  <c:v>313.3451</c:v>
                </c:pt>
                <c:pt idx="441">
                  <c:v>327.96510000000001</c:v>
                </c:pt>
                <c:pt idx="442">
                  <c:v>313.09480000000002</c:v>
                </c:pt>
                <c:pt idx="443">
                  <c:v>312.44290000000001</c:v>
                </c:pt>
                <c:pt idx="444">
                  <c:v>301.87979999999999</c:v>
                </c:pt>
                <c:pt idx="445">
                  <c:v>317.322</c:v>
                </c:pt>
                <c:pt idx="446">
                  <c:v>297.95370000000003</c:v>
                </c:pt>
                <c:pt idx="447">
                  <c:v>316.95269999999999</c:v>
                </c:pt>
                <c:pt idx="448">
                  <c:v>310.16500000000002</c:v>
                </c:pt>
                <c:pt idx="449">
                  <c:v>313.50130000000001</c:v>
                </c:pt>
                <c:pt idx="450">
                  <c:v>301.81959999999998</c:v>
                </c:pt>
                <c:pt idx="451">
                  <c:v>306.83100000000002</c:v>
                </c:pt>
                <c:pt idx="452">
                  <c:v>319.49119999999999</c:v>
                </c:pt>
                <c:pt idx="453">
                  <c:v>308.5077</c:v>
                </c:pt>
                <c:pt idx="454">
                  <c:v>391.74110000000002</c:v>
                </c:pt>
                <c:pt idx="455">
                  <c:v>388.44080000000002</c:v>
                </c:pt>
                <c:pt idx="456">
                  <c:v>498.38589999999999</c:v>
                </c:pt>
                <c:pt idx="457">
                  <c:v>507.24919999999997</c:v>
                </c:pt>
                <c:pt idx="458">
                  <c:v>582.56579999999997</c:v>
                </c:pt>
                <c:pt idx="459">
                  <c:v>563.33159999999998</c:v>
                </c:pt>
                <c:pt idx="460">
                  <c:v>731.65350000000001</c:v>
                </c:pt>
                <c:pt idx="461">
                  <c:v>795.36130000000003</c:v>
                </c:pt>
                <c:pt idx="462">
                  <c:v>874.99019999999996</c:v>
                </c:pt>
                <c:pt idx="463">
                  <c:v>869.5231</c:v>
                </c:pt>
                <c:pt idx="464">
                  <c:v>865.70180000000005</c:v>
                </c:pt>
                <c:pt idx="465">
                  <c:v>905.44640000000004</c:v>
                </c:pt>
                <c:pt idx="466">
                  <c:v>1017.7576</c:v>
                </c:pt>
                <c:pt idx="467">
                  <c:v>1019.1288</c:v>
                </c:pt>
                <c:pt idx="468">
                  <c:v>1045.8143</c:v>
                </c:pt>
                <c:pt idx="469">
                  <c:v>1023.4179</c:v>
                </c:pt>
                <c:pt idx="470">
                  <c:v>1063.57</c:v>
                </c:pt>
                <c:pt idx="471">
                  <c:v>1031.7772</c:v>
                </c:pt>
                <c:pt idx="472">
                  <c:v>1013.1399</c:v>
                </c:pt>
                <c:pt idx="473">
                  <c:v>924.67449999999997</c:v>
                </c:pt>
                <c:pt idx="474">
                  <c:v>845.61369999999999</c:v>
                </c:pt>
                <c:pt idx="475">
                  <c:v>801.07989999999995</c:v>
                </c:pt>
                <c:pt idx="476">
                  <c:v>863.70519999999999</c:v>
                </c:pt>
                <c:pt idx="477">
                  <c:v>842.22810000000004</c:v>
                </c:pt>
                <c:pt idx="478">
                  <c:v>797.43820000000005</c:v>
                </c:pt>
                <c:pt idx="479">
                  <c:v>813.0299</c:v>
                </c:pt>
                <c:pt idx="480">
                  <c:v>941.62530000000004</c:v>
                </c:pt>
                <c:pt idx="481">
                  <c:v>969.76589999999999</c:v>
                </c:pt>
                <c:pt idx="482">
                  <c:v>991.00340000000006</c:v>
                </c:pt>
                <c:pt idx="483">
                  <c:v>983.51739999999995</c:v>
                </c:pt>
                <c:pt idx="484">
                  <c:v>1022.7319</c:v>
                </c:pt>
                <c:pt idx="485">
                  <c:v>1075.4793</c:v>
                </c:pt>
                <c:pt idx="486">
                  <c:v>973.54330000000004</c:v>
                </c:pt>
                <c:pt idx="487">
                  <c:v>1003.1023</c:v>
                </c:pt>
                <c:pt idx="488">
                  <c:v>1056.9346</c:v>
                </c:pt>
                <c:pt idx="489">
                  <c:v>1072.8978999999999</c:v>
                </c:pt>
                <c:pt idx="490">
                  <c:v>991.09180000000003</c:v>
                </c:pt>
                <c:pt idx="491">
                  <c:v>947.70050000000003</c:v>
                </c:pt>
                <c:pt idx="492">
                  <c:v>965.45809999999994</c:v>
                </c:pt>
                <c:pt idx="493">
                  <c:v>897.56089999999995</c:v>
                </c:pt>
                <c:pt idx="494">
                  <c:v>909.47919999999999</c:v>
                </c:pt>
                <c:pt idx="495">
                  <c:v>906.077</c:v>
                </c:pt>
                <c:pt idx="496">
                  <c:v>916.56719999999996</c:v>
                </c:pt>
                <c:pt idx="497">
                  <c:v>965.76599999999996</c:v>
                </c:pt>
                <c:pt idx="498">
                  <c:v>965.05719999999997</c:v>
                </c:pt>
                <c:pt idx="499">
                  <c:v>911.30449999999996</c:v>
                </c:pt>
                <c:pt idx="500">
                  <c:v>898.97709999999995</c:v>
                </c:pt>
                <c:pt idx="501">
                  <c:v>966.8646</c:v>
                </c:pt>
                <c:pt idx="502">
                  <c:v>1021.0462</c:v>
                </c:pt>
                <c:pt idx="503">
                  <c:v>1059.9881</c:v>
                </c:pt>
                <c:pt idx="504">
                  <c:v>988.45759999999996</c:v>
                </c:pt>
                <c:pt idx="505">
                  <c:v>1056.2717</c:v>
                </c:pt>
                <c:pt idx="506">
                  <c:v>1053.6213</c:v>
                </c:pt>
                <c:pt idx="507">
                  <c:v>1105.0767000000001</c:v>
                </c:pt>
                <c:pt idx="508">
                  <c:v>1042.6324999999999</c:v>
                </c:pt>
                <c:pt idx="509">
                  <c:v>1148.1522</c:v>
                </c:pt>
                <c:pt idx="510">
                  <c:v>1215.0164</c:v>
                </c:pt>
                <c:pt idx="511">
                  <c:v>1286.7231999999999</c:v>
                </c:pt>
                <c:pt idx="512">
                  <c:v>1252.1378999999999</c:v>
                </c:pt>
                <c:pt idx="513">
                  <c:v>1219.8513</c:v>
                </c:pt>
                <c:pt idx="514">
                  <c:v>1189.7741000000001</c:v>
                </c:pt>
                <c:pt idx="515">
                  <c:v>1227.6494</c:v>
                </c:pt>
                <c:pt idx="516">
                  <c:v>1316.7538999999999</c:v>
                </c:pt>
                <c:pt idx="517">
                  <c:v>1265.8593000000001</c:v>
                </c:pt>
                <c:pt idx="518">
                  <c:v>1252.6307999999999</c:v>
                </c:pt>
                <c:pt idx="519">
                  <c:v>1237.5314000000001</c:v>
                </c:pt>
                <c:pt idx="520">
                  <c:v>1257.069</c:v>
                </c:pt>
                <c:pt idx="521">
                  <c:v>1181.0463</c:v>
                </c:pt>
                <c:pt idx="522">
                  <c:v>1192.5450000000001</c:v>
                </c:pt>
                <c:pt idx="523">
                  <c:v>1273.7958000000001</c:v>
                </c:pt>
                <c:pt idx="524">
                  <c:v>1206.6368</c:v>
                </c:pt>
                <c:pt idx="525">
                  <c:v>1253.5933</c:v>
                </c:pt>
                <c:pt idx="526">
                  <c:v>1272.0630000000001</c:v>
                </c:pt>
                <c:pt idx="527">
                  <c:v>1316.9856</c:v>
                </c:pt>
                <c:pt idx="528">
                  <c:v>1313.8894</c:v>
                </c:pt>
                <c:pt idx="529">
                  <c:v>1315.3199</c:v>
                </c:pt>
                <c:pt idx="530">
                  <c:v>1302.5081</c:v>
                </c:pt>
                <c:pt idx="531">
                  <c:v>1285.6828</c:v>
                </c:pt>
                <c:pt idx="532">
                  <c:v>1234.8929000000001</c:v>
                </c:pt>
                <c:pt idx="533">
                  <c:v>1258.1103000000001</c:v>
                </c:pt>
                <c:pt idx="534">
                  <c:v>1171.5362</c:v>
                </c:pt>
                <c:pt idx="535">
                  <c:v>1229.8171</c:v>
                </c:pt>
                <c:pt idx="536">
                  <c:v>1196.3688</c:v>
                </c:pt>
                <c:pt idx="537">
                  <c:v>1199.4731999999999</c:v>
                </c:pt>
                <c:pt idx="538">
                  <c:v>1203.6098999999999</c:v>
                </c:pt>
                <c:pt idx="539">
                  <c:v>1197.8868</c:v>
                </c:pt>
                <c:pt idx="540">
                  <c:v>1217.0215000000001</c:v>
                </c:pt>
                <c:pt idx="541">
                  <c:v>1214.4503999999999</c:v>
                </c:pt>
                <c:pt idx="542">
                  <c:v>1186.5903000000001</c:v>
                </c:pt>
                <c:pt idx="543">
                  <c:v>1145.9899</c:v>
                </c:pt>
                <c:pt idx="544">
                  <c:v>1194.8444</c:v>
                </c:pt>
                <c:pt idx="545">
                  <c:v>1142.2520999999999</c:v>
                </c:pt>
                <c:pt idx="546">
                  <c:v>1214.3059000000001</c:v>
                </c:pt>
                <c:pt idx="547">
                  <c:v>1100.0172</c:v>
                </c:pt>
                <c:pt idx="548">
                  <c:v>1195.5639000000001</c:v>
                </c:pt>
                <c:pt idx="549">
                  <c:v>1180.4581000000001</c:v>
                </c:pt>
                <c:pt idx="550">
                  <c:v>1182.6776</c:v>
                </c:pt>
                <c:pt idx="551">
                  <c:v>1193.5355999999999</c:v>
                </c:pt>
                <c:pt idx="552">
                  <c:v>1179.2546</c:v>
                </c:pt>
                <c:pt idx="553">
                  <c:v>1198.5510999999999</c:v>
                </c:pt>
                <c:pt idx="554">
                  <c:v>1177.0951</c:v>
                </c:pt>
                <c:pt idx="555">
                  <c:v>1204.6071999999999</c:v>
                </c:pt>
                <c:pt idx="556">
                  <c:v>1134.9297999999999</c:v>
                </c:pt>
                <c:pt idx="557">
                  <c:v>1172.6802</c:v>
                </c:pt>
                <c:pt idx="558">
                  <c:v>1086.6044999999999</c:v>
                </c:pt>
                <c:pt idx="559">
                  <c:v>1141.0175999999999</c:v>
                </c:pt>
                <c:pt idx="560">
                  <c:v>1149.289</c:v>
                </c:pt>
                <c:pt idx="561">
                  <c:v>1146.0038999999999</c:v>
                </c:pt>
                <c:pt idx="562">
                  <c:v>1144.3235</c:v>
                </c:pt>
                <c:pt idx="563">
                  <c:v>1164.3012000000001</c:v>
                </c:pt>
                <c:pt idx="564">
                  <c:v>1154.4204</c:v>
                </c:pt>
                <c:pt idx="565">
                  <c:v>1090.1327000000001</c:v>
                </c:pt>
                <c:pt idx="566">
                  <c:v>1083.9092000000001</c:v>
                </c:pt>
                <c:pt idx="567">
                  <c:v>1073.8474000000001</c:v>
                </c:pt>
                <c:pt idx="568">
                  <c:v>1140.5160000000001</c:v>
                </c:pt>
                <c:pt idx="569">
                  <c:v>1127.5704000000001</c:v>
                </c:pt>
                <c:pt idx="570">
                  <c:v>1180.1527000000001</c:v>
                </c:pt>
                <c:pt idx="571">
                  <c:v>1115.7855999999999</c:v>
                </c:pt>
                <c:pt idx="572">
                  <c:v>1194.7491</c:v>
                </c:pt>
                <c:pt idx="573">
                  <c:v>1188.2952</c:v>
                </c:pt>
                <c:pt idx="574">
                  <c:v>1197.7175</c:v>
                </c:pt>
                <c:pt idx="575">
                  <c:v>1218.2366</c:v>
                </c:pt>
                <c:pt idx="576">
                  <c:v>1225.0912000000001</c:v>
                </c:pt>
                <c:pt idx="577">
                  <c:v>1212.8352</c:v>
                </c:pt>
                <c:pt idx="578">
                  <c:v>1219.4369999999999</c:v>
                </c:pt>
                <c:pt idx="579">
                  <c:v>1323.5445999999999</c:v>
                </c:pt>
                <c:pt idx="580">
                  <c:v>1318.1410000000001</c:v>
                </c:pt>
                <c:pt idx="581">
                  <c:v>1374.2846999999999</c:v>
                </c:pt>
                <c:pt idx="582">
                  <c:v>1387.7901999999999</c:v>
                </c:pt>
                <c:pt idx="583">
                  <c:v>1456.8136999999999</c:v>
                </c:pt>
                <c:pt idx="584">
                  <c:v>1409.5298</c:v>
                </c:pt>
                <c:pt idx="585">
                  <c:v>1470.6420000000001</c:v>
                </c:pt>
                <c:pt idx="586">
                  <c:v>1562.6893</c:v>
                </c:pt>
                <c:pt idx="587">
                  <c:v>1611.4237000000001</c:v>
                </c:pt>
                <c:pt idx="588">
                  <c:v>1628.4403</c:v>
                </c:pt>
                <c:pt idx="589">
                  <c:v>1599.0142000000001</c:v>
                </c:pt>
                <c:pt idx="590">
                  <c:v>1594.0279</c:v>
                </c:pt>
                <c:pt idx="591">
                  <c:v>1610.711</c:v>
                </c:pt>
                <c:pt idx="592">
                  <c:v>1642.8263999999999</c:v>
                </c:pt>
                <c:pt idx="593">
                  <c:v>1634.3695</c:v>
                </c:pt>
                <c:pt idx="594">
                  <c:v>1670.4965</c:v>
                </c:pt>
                <c:pt idx="595">
                  <c:v>1669.5563999999999</c:v>
                </c:pt>
                <c:pt idx="596">
                  <c:v>1741.4873</c:v>
                </c:pt>
                <c:pt idx="597">
                  <c:v>1678.1367</c:v>
                </c:pt>
                <c:pt idx="598">
                  <c:v>1740.2764999999999</c:v>
                </c:pt>
                <c:pt idx="599">
                  <c:v>1743.9335000000001</c:v>
                </c:pt>
                <c:pt idx="600">
                  <c:v>1744.8110999999999</c:v>
                </c:pt>
                <c:pt idx="601">
                  <c:v>1743.3866</c:v>
                </c:pt>
                <c:pt idx="602">
                  <c:v>1726.1721</c:v>
                </c:pt>
                <c:pt idx="603">
                  <c:v>1733.1692</c:v>
                </c:pt>
                <c:pt idx="604">
                  <c:v>1726.8749</c:v>
                </c:pt>
                <c:pt idx="605">
                  <c:v>1718.6595</c:v>
                </c:pt>
                <c:pt idx="606">
                  <c:v>1720.5564999999999</c:v>
                </c:pt>
                <c:pt idx="607">
                  <c:v>1724.7725</c:v>
                </c:pt>
                <c:pt idx="608">
                  <c:v>1686.1262999999999</c:v>
                </c:pt>
                <c:pt idx="609">
                  <c:v>1679.6320000000001</c:v>
                </c:pt>
                <c:pt idx="610">
                  <c:v>1745.5359000000001</c:v>
                </c:pt>
                <c:pt idx="611">
                  <c:v>1722.7098000000001</c:v>
                </c:pt>
                <c:pt idx="612">
                  <c:v>1773.6355000000001</c:v>
                </c:pt>
                <c:pt idx="613">
                  <c:v>1778.6726000000001</c:v>
                </c:pt>
                <c:pt idx="614">
                  <c:v>1720.2040999999999</c:v>
                </c:pt>
                <c:pt idx="615">
                  <c:v>1731.2986000000001</c:v>
                </c:pt>
                <c:pt idx="616">
                  <c:v>1720.5642</c:v>
                </c:pt>
                <c:pt idx="617">
                  <c:v>1637.2057</c:v>
                </c:pt>
                <c:pt idx="618">
                  <c:v>1692.0282999999999</c:v>
                </c:pt>
                <c:pt idx="619">
                  <c:v>1655.4503999999999</c:v>
                </c:pt>
                <c:pt idx="620">
                  <c:v>1589.9066</c:v>
                </c:pt>
                <c:pt idx="621">
                  <c:v>1616.8255999999999</c:v>
                </c:pt>
                <c:pt idx="622">
                  <c:v>1654.8738000000001</c:v>
                </c:pt>
                <c:pt idx="623">
                  <c:v>1743.6635000000001</c:v>
                </c:pt>
                <c:pt idx="624">
                  <c:v>1689.3793000000001</c:v>
                </c:pt>
                <c:pt idx="625">
                  <c:v>1758.3870999999999</c:v>
                </c:pt>
                <c:pt idx="626">
                  <c:v>1771.6219000000001</c:v>
                </c:pt>
                <c:pt idx="627">
                  <c:v>1693.5845999999999</c:v>
                </c:pt>
                <c:pt idx="628">
                  <c:v>1665.7623000000001</c:v>
                </c:pt>
                <c:pt idx="629">
                  <c:v>1692.9761000000001</c:v>
                </c:pt>
                <c:pt idx="630">
                  <c:v>1706.2354</c:v>
                </c:pt>
                <c:pt idx="631">
                  <c:v>1738.6421</c:v>
                </c:pt>
                <c:pt idx="632">
                  <c:v>1765.2751000000001</c:v>
                </c:pt>
                <c:pt idx="633">
                  <c:v>1673.4170999999999</c:v>
                </c:pt>
                <c:pt idx="634">
                  <c:v>1684.9001000000001</c:v>
                </c:pt>
                <c:pt idx="635">
                  <c:v>1667.5469000000001</c:v>
                </c:pt>
                <c:pt idx="636">
                  <c:v>1639.1601000000001</c:v>
                </c:pt>
                <c:pt idx="637">
                  <c:v>1628.6012000000001</c:v>
                </c:pt>
                <c:pt idx="638">
                  <c:v>1634.1601000000001</c:v>
                </c:pt>
                <c:pt idx="639">
                  <c:v>1643.5196000000001</c:v>
                </c:pt>
                <c:pt idx="640">
                  <c:v>1643.8224</c:v>
                </c:pt>
                <c:pt idx="641">
                  <c:v>1632.9893</c:v>
                </c:pt>
                <c:pt idx="642">
                  <c:v>1668.9530999999999</c:v>
                </c:pt>
                <c:pt idx="643">
                  <c:v>1658.0893000000001</c:v>
                </c:pt>
                <c:pt idx="644">
                  <c:v>1657.2281</c:v>
                </c:pt>
                <c:pt idx="645">
                  <c:v>1633.893</c:v>
                </c:pt>
                <c:pt idx="646">
                  <c:v>1630.9576999999999</c:v>
                </c:pt>
                <c:pt idx="647">
                  <c:v>1623.9874</c:v>
                </c:pt>
                <c:pt idx="648">
                  <c:v>1635.0644</c:v>
                </c:pt>
                <c:pt idx="649">
                  <c:v>1667.837</c:v>
                </c:pt>
                <c:pt idx="650">
                  <c:v>1608.0035</c:v>
                </c:pt>
                <c:pt idx="651">
                  <c:v>1631.1094000000001</c:v>
                </c:pt>
                <c:pt idx="652">
                  <c:v>1632.242</c:v>
                </c:pt>
                <c:pt idx="653">
                  <c:v>1610.4603</c:v>
                </c:pt>
                <c:pt idx="654">
                  <c:v>1626.1863000000001</c:v>
                </c:pt>
                <c:pt idx="655">
                  <c:v>1670.0399</c:v>
                </c:pt>
                <c:pt idx="656">
                  <c:v>1647.4074000000001</c:v>
                </c:pt>
                <c:pt idx="657">
                  <c:v>1669.8886</c:v>
                </c:pt>
                <c:pt idx="658">
                  <c:v>1661.6155000000001</c:v>
                </c:pt>
                <c:pt idx="659">
                  <c:v>1634.1905999999999</c:v>
                </c:pt>
                <c:pt idx="660">
                  <c:v>1636.2574</c:v>
                </c:pt>
                <c:pt idx="661">
                  <c:v>1625.8535999999999</c:v>
                </c:pt>
                <c:pt idx="662">
                  <c:v>1606.9258</c:v>
                </c:pt>
                <c:pt idx="663">
                  <c:v>1561.6569999999999</c:v>
                </c:pt>
                <c:pt idx="664">
                  <c:v>1609.5101</c:v>
                </c:pt>
                <c:pt idx="665">
                  <c:v>1632.0286000000001</c:v>
                </c:pt>
                <c:pt idx="666">
                  <c:v>1571.7720999999999</c:v>
                </c:pt>
                <c:pt idx="667">
                  <c:v>1626.5019</c:v>
                </c:pt>
                <c:pt idx="668">
                  <c:v>1569.636</c:v>
                </c:pt>
                <c:pt idx="669">
                  <c:v>1581.1374000000001</c:v>
                </c:pt>
                <c:pt idx="670">
                  <c:v>1636.73</c:v>
                </c:pt>
                <c:pt idx="671">
                  <c:v>1636.5313000000001</c:v>
                </c:pt>
                <c:pt idx="672">
                  <c:v>1663.6551999999999</c:v>
                </c:pt>
                <c:pt idx="673">
                  <c:v>1715.0056999999999</c:v>
                </c:pt>
                <c:pt idx="674">
                  <c:v>1690.7249999999999</c:v>
                </c:pt>
                <c:pt idx="675">
                  <c:v>1716.6703</c:v>
                </c:pt>
                <c:pt idx="676">
                  <c:v>1719.1665</c:v>
                </c:pt>
                <c:pt idx="677">
                  <c:v>1794.5884000000001</c:v>
                </c:pt>
                <c:pt idx="678">
                  <c:v>1796.0995</c:v>
                </c:pt>
                <c:pt idx="679">
                  <c:v>1742.7219</c:v>
                </c:pt>
                <c:pt idx="680">
                  <c:v>1770.702</c:v>
                </c:pt>
                <c:pt idx="681">
                  <c:v>1791.5264999999999</c:v>
                </c:pt>
                <c:pt idx="682">
                  <c:v>1857.0916999999999</c:v>
                </c:pt>
                <c:pt idx="683">
                  <c:v>1852.8523</c:v>
                </c:pt>
                <c:pt idx="684">
                  <c:v>1844.9282000000001</c:v>
                </c:pt>
                <c:pt idx="685">
                  <c:v>1789.9532999999999</c:v>
                </c:pt>
                <c:pt idx="686">
                  <c:v>1880.4715000000001</c:v>
                </c:pt>
                <c:pt idx="687">
                  <c:v>1857.4386</c:v>
                </c:pt>
                <c:pt idx="688">
                  <c:v>1912.1670999999999</c:v>
                </c:pt>
                <c:pt idx="689">
                  <c:v>1906.723</c:v>
                </c:pt>
                <c:pt idx="690">
                  <c:v>1960.2534000000001</c:v>
                </c:pt>
                <c:pt idx="691">
                  <c:v>1974.8143</c:v>
                </c:pt>
                <c:pt idx="692">
                  <c:v>1942.3611000000001</c:v>
                </c:pt>
                <c:pt idx="693">
                  <c:v>1984.8356000000001</c:v>
                </c:pt>
                <c:pt idx="694">
                  <c:v>1919.9857999999999</c:v>
                </c:pt>
                <c:pt idx="695">
                  <c:v>1998.9355</c:v>
                </c:pt>
                <c:pt idx="696">
                  <c:v>1999.4429</c:v>
                </c:pt>
                <c:pt idx="697">
                  <c:v>2061.6941000000002</c:v>
                </c:pt>
                <c:pt idx="698">
                  <c:v>2064.3386</c:v>
                </c:pt>
                <c:pt idx="699">
                  <c:v>2121.9983000000002</c:v>
                </c:pt>
                <c:pt idx="700">
                  <c:v>2097.5207</c:v>
                </c:pt>
                <c:pt idx="701">
                  <c:v>2139.9398000000001</c:v>
                </c:pt>
                <c:pt idx="702">
                  <c:v>2098.8094999999998</c:v>
                </c:pt>
                <c:pt idx="703">
                  <c:v>2175.1033000000002</c:v>
                </c:pt>
                <c:pt idx="704">
                  <c:v>2182.6880999999998</c:v>
                </c:pt>
                <c:pt idx="705">
                  <c:v>2175.6365999999998</c:v>
                </c:pt>
                <c:pt idx="706">
                  <c:v>2225.3829999999998</c:v>
                </c:pt>
                <c:pt idx="707">
                  <c:v>2195.6498999999999</c:v>
                </c:pt>
                <c:pt idx="708">
                  <c:v>2224.3861000000002</c:v>
                </c:pt>
                <c:pt idx="709">
                  <c:v>2262.64</c:v>
                </c:pt>
                <c:pt idx="710">
                  <c:v>2298.8371999999999</c:v>
                </c:pt>
                <c:pt idx="711">
                  <c:v>2304.6673999999998</c:v>
                </c:pt>
                <c:pt idx="712">
                  <c:v>2352.3249000000001</c:v>
                </c:pt>
                <c:pt idx="713">
                  <c:v>2343.223</c:v>
                </c:pt>
                <c:pt idx="714">
                  <c:v>2345.6943999999999</c:v>
                </c:pt>
                <c:pt idx="715">
                  <c:v>2424.9771999999998</c:v>
                </c:pt>
                <c:pt idx="716">
                  <c:v>2488.1592999999998</c:v>
                </c:pt>
                <c:pt idx="717">
                  <c:v>2550.0716000000002</c:v>
                </c:pt>
                <c:pt idx="718">
                  <c:v>2465.5821000000001</c:v>
                </c:pt>
                <c:pt idx="719">
                  <c:v>2492.538</c:v>
                </c:pt>
                <c:pt idx="720">
                  <c:v>2531.2579000000001</c:v>
                </c:pt>
                <c:pt idx="721">
                  <c:v>2557.0365999999999</c:v>
                </c:pt>
                <c:pt idx="722">
                  <c:v>2534.8224</c:v>
                </c:pt>
                <c:pt idx="723">
                  <c:v>2555.6637000000001</c:v>
                </c:pt>
                <c:pt idx="724">
                  <c:v>2572.2087999999999</c:v>
                </c:pt>
                <c:pt idx="725">
                  <c:v>2633.4402</c:v>
                </c:pt>
                <c:pt idx="726">
                  <c:v>2679.9596000000001</c:v>
                </c:pt>
                <c:pt idx="727">
                  <c:v>2684.7725999999998</c:v>
                </c:pt>
                <c:pt idx="728">
                  <c:v>2693.0542</c:v>
                </c:pt>
                <c:pt idx="729">
                  <c:v>2674.8915000000002</c:v>
                </c:pt>
                <c:pt idx="730">
                  <c:v>2493.4575</c:v>
                </c:pt>
                <c:pt idx="731">
                  <c:v>2652.3638000000001</c:v>
                </c:pt>
                <c:pt idx="732">
                  <c:v>2682.0884000000001</c:v>
                </c:pt>
                <c:pt idx="733">
                  <c:v>2675.0643</c:v>
                </c:pt>
                <c:pt idx="734">
                  <c:v>2702.4312</c:v>
                </c:pt>
                <c:pt idx="735">
                  <c:v>2694.415</c:v>
                </c:pt>
                <c:pt idx="736">
                  <c:v>2692.5322999999999</c:v>
                </c:pt>
                <c:pt idx="737">
                  <c:v>2690.8766999999998</c:v>
                </c:pt>
                <c:pt idx="738">
                  <c:v>2676.7345</c:v>
                </c:pt>
                <c:pt idx="739">
                  <c:v>2719.1181999999999</c:v>
                </c:pt>
                <c:pt idx="740">
                  <c:v>2724.1417000000001</c:v>
                </c:pt>
                <c:pt idx="741">
                  <c:v>2729.3679999999999</c:v>
                </c:pt>
                <c:pt idx="742">
                  <c:v>2705.4448000000002</c:v>
                </c:pt>
                <c:pt idx="743">
                  <c:v>2733.8463000000002</c:v>
                </c:pt>
                <c:pt idx="744">
                  <c:v>2735.3683999999998</c:v>
                </c:pt>
                <c:pt idx="745">
                  <c:v>2756.2935000000002</c:v>
                </c:pt>
                <c:pt idx="746">
                  <c:v>2752.6433000000002</c:v>
                </c:pt>
                <c:pt idx="747">
                  <c:v>2726.4969000000001</c:v>
                </c:pt>
                <c:pt idx="748">
                  <c:v>2746.2136999999998</c:v>
                </c:pt>
                <c:pt idx="749">
                  <c:v>2751.7892000000002</c:v>
                </c:pt>
                <c:pt idx="750">
                  <c:v>2774.7937000000002</c:v>
                </c:pt>
                <c:pt idx="751">
                  <c:v>2796.8053</c:v>
                </c:pt>
                <c:pt idx="752">
                  <c:v>2811.3489</c:v>
                </c:pt>
                <c:pt idx="753">
                  <c:v>2816.4845</c:v>
                </c:pt>
                <c:pt idx="754">
                  <c:v>2854.9146000000001</c:v>
                </c:pt>
                <c:pt idx="755">
                  <c:v>2911.2359999999999</c:v>
                </c:pt>
                <c:pt idx="756">
                  <c:v>2848.4041000000002</c:v>
                </c:pt>
                <c:pt idx="757">
                  <c:v>2853.5324999999998</c:v>
                </c:pt>
                <c:pt idx="758">
                  <c:v>2858.4978000000001</c:v>
                </c:pt>
                <c:pt idx="759">
                  <c:v>2888.5014000000001</c:v>
                </c:pt>
                <c:pt idx="760">
                  <c:v>2880.0688</c:v>
                </c:pt>
                <c:pt idx="761">
                  <c:v>2879.1017999999999</c:v>
                </c:pt>
                <c:pt idx="762">
                  <c:v>2866.4596999999999</c:v>
                </c:pt>
                <c:pt idx="763">
                  <c:v>2850.6174000000001</c:v>
                </c:pt>
                <c:pt idx="764">
                  <c:v>2854.0466000000001</c:v>
                </c:pt>
                <c:pt idx="765">
                  <c:v>2940.7534000000001</c:v>
                </c:pt>
                <c:pt idx="766">
                  <c:v>2893.2541999999999</c:v>
                </c:pt>
                <c:pt idx="767">
                  <c:v>2958.7184000000002</c:v>
                </c:pt>
                <c:pt idx="768">
                  <c:v>2969.3024</c:v>
                </c:pt>
                <c:pt idx="769">
                  <c:v>2970.3742000000002</c:v>
                </c:pt>
                <c:pt idx="770">
                  <c:v>2895.8663999999999</c:v>
                </c:pt>
                <c:pt idx="771">
                  <c:v>2934.8141999999998</c:v>
                </c:pt>
                <c:pt idx="772">
                  <c:v>2952.5102000000002</c:v>
                </c:pt>
                <c:pt idx="773">
                  <c:v>2968.9958999999999</c:v>
                </c:pt>
                <c:pt idx="774">
                  <c:v>2909.3449999999998</c:v>
                </c:pt>
                <c:pt idx="775">
                  <c:v>2901.3316</c:v>
                </c:pt>
                <c:pt idx="776">
                  <c:v>2888.8209000000002</c:v>
                </c:pt>
                <c:pt idx="777">
                  <c:v>2953.9225000000001</c:v>
                </c:pt>
                <c:pt idx="778">
                  <c:v>2941.6958</c:v>
                </c:pt>
                <c:pt idx="779">
                  <c:v>2944.0241999999998</c:v>
                </c:pt>
                <c:pt idx="780">
                  <c:v>2955.8218999999999</c:v>
                </c:pt>
                <c:pt idx="781">
                  <c:v>2867.7181999999998</c:v>
                </c:pt>
                <c:pt idx="782">
                  <c:v>2688.7112000000002</c:v>
                </c:pt>
                <c:pt idx="783">
                  <c:v>2916.2878000000001</c:v>
                </c:pt>
                <c:pt idx="784">
                  <c:v>2893.1275000000001</c:v>
                </c:pt>
                <c:pt idx="785">
                  <c:v>2859.2977999999998</c:v>
                </c:pt>
                <c:pt idx="786">
                  <c:v>2825.9657999999999</c:v>
                </c:pt>
                <c:pt idx="787">
                  <c:v>2828.0182</c:v>
                </c:pt>
                <c:pt idx="788">
                  <c:v>2824.9535999999998</c:v>
                </c:pt>
                <c:pt idx="789">
                  <c:v>2822.3897999999999</c:v>
                </c:pt>
                <c:pt idx="790">
                  <c:v>2813.4996000000001</c:v>
                </c:pt>
                <c:pt idx="791">
                  <c:v>2821.8348999999998</c:v>
                </c:pt>
                <c:pt idx="792">
                  <c:v>2842.7040999999999</c:v>
                </c:pt>
                <c:pt idx="793">
                  <c:v>2841.4481000000001</c:v>
                </c:pt>
                <c:pt idx="794">
                  <c:v>2859.6165000000001</c:v>
                </c:pt>
                <c:pt idx="795">
                  <c:v>2794.4162999999999</c:v>
                </c:pt>
                <c:pt idx="796">
                  <c:v>2847.6705999999999</c:v>
                </c:pt>
                <c:pt idx="797">
                  <c:v>2820.5373</c:v>
                </c:pt>
                <c:pt idx="798">
                  <c:v>2780.7203</c:v>
                </c:pt>
                <c:pt idx="799">
                  <c:v>2805.4828000000002</c:v>
                </c:pt>
                <c:pt idx="800">
                  <c:v>2798.8811999999998</c:v>
                </c:pt>
                <c:pt idx="801">
                  <c:v>2782.6804999999999</c:v>
                </c:pt>
                <c:pt idx="802">
                  <c:v>2727.8577</c:v>
                </c:pt>
                <c:pt idx="803">
                  <c:v>2708.7669000000001</c:v>
                </c:pt>
                <c:pt idx="804">
                  <c:v>2703.5963999999999</c:v>
                </c:pt>
                <c:pt idx="805">
                  <c:v>2698.0828000000001</c:v>
                </c:pt>
                <c:pt idx="806">
                  <c:v>2718.2835</c:v>
                </c:pt>
                <c:pt idx="807">
                  <c:v>2657.4503</c:v>
                </c:pt>
                <c:pt idx="808">
                  <c:v>2655.5228000000002</c:v>
                </c:pt>
                <c:pt idx="809">
                  <c:v>2654.7011000000002</c:v>
                </c:pt>
                <c:pt idx="810">
                  <c:v>2722.7709</c:v>
                </c:pt>
                <c:pt idx="811">
                  <c:v>2716.9681999999998</c:v>
                </c:pt>
                <c:pt idx="812">
                  <c:v>2685.9106000000002</c:v>
                </c:pt>
                <c:pt idx="813">
                  <c:v>2658.3984999999998</c:v>
                </c:pt>
                <c:pt idx="814">
                  <c:v>2638.9025000000001</c:v>
                </c:pt>
                <c:pt idx="815">
                  <c:v>2703.1682000000001</c:v>
                </c:pt>
                <c:pt idx="816">
                  <c:v>2734.8692000000001</c:v>
                </c:pt>
                <c:pt idx="817">
                  <c:v>2682.0176000000001</c:v>
                </c:pt>
                <c:pt idx="818">
                  <c:v>2691.5540000000001</c:v>
                </c:pt>
                <c:pt idx="819">
                  <c:v>2686.3189000000002</c:v>
                </c:pt>
                <c:pt idx="820">
                  <c:v>2728.0547999999999</c:v>
                </c:pt>
                <c:pt idx="821">
                  <c:v>2435.2156</c:v>
                </c:pt>
                <c:pt idx="822">
                  <c:v>2793.0853999999999</c:v>
                </c:pt>
                <c:pt idx="823">
                  <c:v>2782.8710000000001</c:v>
                </c:pt>
                <c:pt idx="824">
                  <c:v>2794.6761000000001</c:v>
                </c:pt>
                <c:pt idx="825">
                  <c:v>2738.7298000000001</c:v>
                </c:pt>
                <c:pt idx="826">
                  <c:v>2752.4416999999999</c:v>
                </c:pt>
                <c:pt idx="827">
                  <c:v>2696.7863000000002</c:v>
                </c:pt>
                <c:pt idx="828">
                  <c:v>2650.0261999999998</c:v>
                </c:pt>
                <c:pt idx="829">
                  <c:v>2635.2458000000001</c:v>
                </c:pt>
                <c:pt idx="830">
                  <c:v>2651.5747000000001</c:v>
                </c:pt>
                <c:pt idx="831">
                  <c:v>2628.6941000000002</c:v>
                </c:pt>
                <c:pt idx="832">
                  <c:v>2620.4353999999998</c:v>
                </c:pt>
                <c:pt idx="833">
                  <c:v>2611.1439</c:v>
                </c:pt>
                <c:pt idx="834">
                  <c:v>2523.7026999999998</c:v>
                </c:pt>
                <c:pt idx="835">
                  <c:v>2567.9751000000001</c:v>
                </c:pt>
                <c:pt idx="836">
                  <c:v>2564.8561</c:v>
                </c:pt>
                <c:pt idx="837">
                  <c:v>2553.9742999999999</c:v>
                </c:pt>
                <c:pt idx="838">
                  <c:v>2537.2379999999998</c:v>
                </c:pt>
                <c:pt idx="839">
                  <c:v>2560.1021000000001</c:v>
                </c:pt>
                <c:pt idx="840">
                  <c:v>2547.8674000000001</c:v>
                </c:pt>
                <c:pt idx="841">
                  <c:v>2559.7683000000002</c:v>
                </c:pt>
                <c:pt idx="842">
                  <c:v>2532.4955</c:v>
                </c:pt>
                <c:pt idx="843">
                  <c:v>2519.6831000000002</c:v>
                </c:pt>
                <c:pt idx="844">
                  <c:v>2531.8532</c:v>
                </c:pt>
                <c:pt idx="845">
                  <c:v>2508.6770000000001</c:v>
                </c:pt>
                <c:pt idx="846">
                  <c:v>2503.0021999999999</c:v>
                </c:pt>
                <c:pt idx="847">
                  <c:v>2454.5970000000002</c:v>
                </c:pt>
                <c:pt idx="848">
                  <c:v>2517.0931</c:v>
                </c:pt>
                <c:pt idx="849">
                  <c:v>2532.6131</c:v>
                </c:pt>
                <c:pt idx="850">
                  <c:v>2522.8616000000002</c:v>
                </c:pt>
                <c:pt idx="851">
                  <c:v>2518.0203999999999</c:v>
                </c:pt>
                <c:pt idx="852">
                  <c:v>2538.1118999999999</c:v>
                </c:pt>
                <c:pt idx="853">
                  <c:v>2531.1021999999998</c:v>
                </c:pt>
                <c:pt idx="854">
                  <c:v>2528.6165999999998</c:v>
                </c:pt>
                <c:pt idx="855">
                  <c:v>2523.2330999999999</c:v>
                </c:pt>
                <c:pt idx="856">
                  <c:v>2526.3017</c:v>
                </c:pt>
                <c:pt idx="857">
                  <c:v>2516.6439999999998</c:v>
                </c:pt>
                <c:pt idx="858">
                  <c:v>2524.7745</c:v>
                </c:pt>
                <c:pt idx="859">
                  <c:v>2495.7442999999998</c:v>
                </c:pt>
                <c:pt idx="860">
                  <c:v>2407.7786000000001</c:v>
                </c:pt>
                <c:pt idx="861">
                  <c:v>2472.3935000000001</c:v>
                </c:pt>
                <c:pt idx="862">
                  <c:v>2440.0594000000001</c:v>
                </c:pt>
                <c:pt idx="863">
                  <c:v>2432.4067</c:v>
                </c:pt>
                <c:pt idx="864">
                  <c:v>2439.8139000000001</c:v>
                </c:pt>
                <c:pt idx="865">
                  <c:v>2492.6030000000001</c:v>
                </c:pt>
                <c:pt idx="866">
                  <c:v>2448.8281000000002</c:v>
                </c:pt>
                <c:pt idx="867">
                  <c:v>2449.7566000000002</c:v>
                </c:pt>
                <c:pt idx="868">
                  <c:v>2413.7024999999999</c:v>
                </c:pt>
                <c:pt idx="869">
                  <c:v>2332.5803999999998</c:v>
                </c:pt>
                <c:pt idx="870">
                  <c:v>2407.2685999999999</c:v>
                </c:pt>
                <c:pt idx="871">
                  <c:v>2430.5459999999998</c:v>
                </c:pt>
                <c:pt idx="872">
                  <c:v>2324.3613</c:v>
                </c:pt>
                <c:pt idx="873">
                  <c:v>2325.8233</c:v>
                </c:pt>
                <c:pt idx="874">
                  <c:v>2251.2483999999999</c:v>
                </c:pt>
                <c:pt idx="875">
                  <c:v>2252.7388000000001</c:v>
                </c:pt>
                <c:pt idx="876">
                  <c:v>2253.8966</c:v>
                </c:pt>
                <c:pt idx="877">
                  <c:v>2243.3094999999998</c:v>
                </c:pt>
                <c:pt idx="878">
                  <c:v>2256.1745999999998</c:v>
                </c:pt>
                <c:pt idx="879">
                  <c:v>2248.1597999999999</c:v>
                </c:pt>
                <c:pt idx="880">
                  <c:v>2251.6439</c:v>
                </c:pt>
                <c:pt idx="881">
                  <c:v>2220.3973999999998</c:v>
                </c:pt>
                <c:pt idx="882">
                  <c:v>2206.1043</c:v>
                </c:pt>
                <c:pt idx="883">
                  <c:v>2261.2667999999999</c:v>
                </c:pt>
                <c:pt idx="884">
                  <c:v>2296.8690000000001</c:v>
                </c:pt>
                <c:pt idx="885">
                  <c:v>2224.1578</c:v>
                </c:pt>
                <c:pt idx="886">
                  <c:v>2277.5401000000002</c:v>
                </c:pt>
                <c:pt idx="887">
                  <c:v>2303.3209999999999</c:v>
                </c:pt>
                <c:pt idx="888">
                  <c:v>2259.7319000000002</c:v>
                </c:pt>
                <c:pt idx="889">
                  <c:v>2304.5082000000002</c:v>
                </c:pt>
                <c:pt idx="890">
                  <c:v>2297.2779</c:v>
                </c:pt>
                <c:pt idx="891">
                  <c:v>2344.4286000000002</c:v>
                </c:pt>
                <c:pt idx="892">
                  <c:v>2348.0234999999998</c:v>
                </c:pt>
                <c:pt idx="893">
                  <c:v>2335.7013999999999</c:v>
                </c:pt>
                <c:pt idx="894">
                  <c:v>2335.0967999999998</c:v>
                </c:pt>
                <c:pt idx="895">
                  <c:v>2390.4540000000002</c:v>
                </c:pt>
                <c:pt idx="896">
                  <c:v>2395.0898999999999</c:v>
                </c:pt>
                <c:pt idx="897">
                  <c:v>2435.8773000000001</c:v>
                </c:pt>
                <c:pt idx="898">
                  <c:v>2432.0763000000002</c:v>
                </c:pt>
                <c:pt idx="899">
                  <c:v>2409.4762999999998</c:v>
                </c:pt>
                <c:pt idx="900">
                  <c:v>2406.0333999999998</c:v>
                </c:pt>
                <c:pt idx="901">
                  <c:v>2379.7811999999999</c:v>
                </c:pt>
                <c:pt idx="902">
                  <c:v>2354.3861000000002</c:v>
                </c:pt>
                <c:pt idx="903">
                  <c:v>2348.2078000000001</c:v>
                </c:pt>
                <c:pt idx="904">
                  <c:v>2340.7775999999999</c:v>
                </c:pt>
                <c:pt idx="905">
                  <c:v>2321.5147999999999</c:v>
                </c:pt>
                <c:pt idx="906">
                  <c:v>2365.4259999999999</c:v>
                </c:pt>
                <c:pt idx="907">
                  <c:v>2320.9436999999998</c:v>
                </c:pt>
                <c:pt idx="908">
                  <c:v>2275.5866000000001</c:v>
                </c:pt>
                <c:pt idx="909">
                  <c:v>2339.5725000000002</c:v>
                </c:pt>
                <c:pt idx="910">
                  <c:v>2299.9497000000001</c:v>
                </c:pt>
                <c:pt idx="911">
                  <c:v>2328.7388999999998</c:v>
                </c:pt>
                <c:pt idx="912">
                  <c:v>2316.0502999999999</c:v>
                </c:pt>
                <c:pt idx="913">
                  <c:v>2346.4870000000001</c:v>
                </c:pt>
                <c:pt idx="914">
                  <c:v>2362.5232000000001</c:v>
                </c:pt>
                <c:pt idx="915">
                  <c:v>2380.5553</c:v>
                </c:pt>
                <c:pt idx="916">
                  <c:v>2399.4647</c:v>
                </c:pt>
                <c:pt idx="917">
                  <c:v>2377.2806</c:v>
                </c:pt>
                <c:pt idx="918">
                  <c:v>2409.7743999999998</c:v>
                </c:pt>
                <c:pt idx="919">
                  <c:v>2452.1752000000001</c:v>
                </c:pt>
                <c:pt idx="920">
                  <c:v>2402.7248</c:v>
                </c:pt>
                <c:pt idx="921">
                  <c:v>2437.8234000000002</c:v>
                </c:pt>
                <c:pt idx="922">
                  <c:v>2401.3991999999998</c:v>
                </c:pt>
                <c:pt idx="923">
                  <c:v>2427.7539999999999</c:v>
                </c:pt>
                <c:pt idx="924">
                  <c:v>2383.7864</c:v>
                </c:pt>
                <c:pt idx="925">
                  <c:v>2428.0835000000002</c:v>
                </c:pt>
                <c:pt idx="926">
                  <c:v>2462.5482000000002</c:v>
                </c:pt>
                <c:pt idx="927">
                  <c:v>2382.5590000000002</c:v>
                </c:pt>
                <c:pt idx="928">
                  <c:v>2404.79</c:v>
                </c:pt>
                <c:pt idx="929">
                  <c:v>2397.9106000000002</c:v>
                </c:pt>
                <c:pt idx="930">
                  <c:v>2401.3395</c:v>
                </c:pt>
                <c:pt idx="931">
                  <c:v>2392.3144000000002</c:v>
                </c:pt>
                <c:pt idx="932">
                  <c:v>2424.7957999999999</c:v>
                </c:pt>
                <c:pt idx="933">
                  <c:v>2431.1936999999998</c:v>
                </c:pt>
                <c:pt idx="934">
                  <c:v>2423.4245000000001</c:v>
                </c:pt>
                <c:pt idx="935">
                  <c:v>2447.5533</c:v>
                </c:pt>
                <c:pt idx="936">
                  <c:v>2437.8602000000001</c:v>
                </c:pt>
                <c:pt idx="937">
                  <c:v>2447.9522000000002</c:v>
                </c:pt>
                <c:pt idx="938">
                  <c:v>2487.1957000000002</c:v>
                </c:pt>
                <c:pt idx="939">
                  <c:v>2476.9432999999999</c:v>
                </c:pt>
                <c:pt idx="940">
                  <c:v>2386.9998000000001</c:v>
                </c:pt>
                <c:pt idx="941">
                  <c:v>2380.0895999999998</c:v>
                </c:pt>
                <c:pt idx="942">
                  <c:v>2350.9724999999999</c:v>
                </c:pt>
                <c:pt idx="943">
                  <c:v>2333.3027000000002</c:v>
                </c:pt>
                <c:pt idx="944">
                  <c:v>2321.9454999999998</c:v>
                </c:pt>
                <c:pt idx="945">
                  <c:v>2334.8458999999998</c:v>
                </c:pt>
                <c:pt idx="946">
                  <c:v>2310.6386000000002</c:v>
                </c:pt>
                <c:pt idx="947">
                  <c:v>2310.1158</c:v>
                </c:pt>
                <c:pt idx="948">
                  <c:v>2303.4850000000001</c:v>
                </c:pt>
                <c:pt idx="949">
                  <c:v>2277.3035</c:v>
                </c:pt>
                <c:pt idx="950">
                  <c:v>2236.569</c:v>
                </c:pt>
                <c:pt idx="951">
                  <c:v>2240.9974999999999</c:v>
                </c:pt>
                <c:pt idx="952">
                  <c:v>2206.2725</c:v>
                </c:pt>
                <c:pt idx="953">
                  <c:v>2166.4187999999999</c:v>
                </c:pt>
                <c:pt idx="954">
                  <c:v>2180.1457</c:v>
                </c:pt>
                <c:pt idx="955">
                  <c:v>2197.3568</c:v>
                </c:pt>
                <c:pt idx="956">
                  <c:v>2178.9113000000002</c:v>
                </c:pt>
                <c:pt idx="957">
                  <c:v>2200.5158999999999</c:v>
                </c:pt>
                <c:pt idx="958">
                  <c:v>2183.2330999999999</c:v>
                </c:pt>
                <c:pt idx="959">
                  <c:v>2199.7184000000002</c:v>
                </c:pt>
                <c:pt idx="960">
                  <c:v>2200.8371999999999</c:v>
                </c:pt>
                <c:pt idx="961">
                  <c:v>2177.8816999999999</c:v>
                </c:pt>
                <c:pt idx="962">
                  <c:v>2205.3152</c:v>
                </c:pt>
                <c:pt idx="963">
                  <c:v>2165.6846</c:v>
                </c:pt>
                <c:pt idx="964">
                  <c:v>2191.5965000000001</c:v>
                </c:pt>
                <c:pt idx="965">
                  <c:v>2192.6606000000002</c:v>
                </c:pt>
                <c:pt idx="966">
                  <c:v>2154.8443000000002</c:v>
                </c:pt>
                <c:pt idx="967">
                  <c:v>2144.9351000000001</c:v>
                </c:pt>
                <c:pt idx="968">
                  <c:v>2128.8409000000001</c:v>
                </c:pt>
                <c:pt idx="969">
                  <c:v>2119.0223000000001</c:v>
                </c:pt>
                <c:pt idx="970">
                  <c:v>2091.4386</c:v>
                </c:pt>
                <c:pt idx="971">
                  <c:v>2042.7643</c:v>
                </c:pt>
                <c:pt idx="972">
                  <c:v>2039.1269</c:v>
                </c:pt>
                <c:pt idx="973">
                  <c:v>2045.1017999999999</c:v>
                </c:pt>
                <c:pt idx="974">
                  <c:v>2020.4529</c:v>
                </c:pt>
                <c:pt idx="975">
                  <c:v>2015.675</c:v>
                </c:pt>
                <c:pt idx="976">
                  <c:v>1999.2239999999999</c:v>
                </c:pt>
                <c:pt idx="977">
                  <c:v>2088.9090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AE-4CC0-99BC-A35D7FEC732B}"/>
            </c:ext>
          </c:extLst>
        </c:ser>
        <c:ser>
          <c:idx val="1"/>
          <c:order val="1"/>
          <c:tx>
            <c:strRef>
              <c:f>'Figure 3.3'!$F$2</c:f>
              <c:strCache>
                <c:ptCount val="1"/>
                <c:pt idx="0">
                  <c:v>Loans &amp; Leas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  </c:pt>
                <c:pt idx="429">
                  <c:v>39533</c:v>
                </c:pt>
                <c:pt idx="430">
                  <c:v>39540</c:v>
                </c:pt>
                <c:pt idx="431">
                  <c:v>39547</c:v>
                </c:pt>
                <c:pt idx="432">
                  <c:v>39554</c:v>
                </c:pt>
                <c:pt idx="433">
                  <c:v>39561</c:v>
                </c:pt>
                <c:pt idx="434">
                  <c:v>39568</c:v>
                </c:pt>
                <c:pt idx="435">
                  <c:v>39575</c:v>
                </c:pt>
                <c:pt idx="436">
                  <c:v>39582</c:v>
                </c:pt>
                <c:pt idx="437">
                  <c:v>39589</c:v>
                </c:pt>
                <c:pt idx="438">
                  <c:v>39596</c:v>
                </c:pt>
                <c:pt idx="439">
                  <c:v>39603</c:v>
                </c:pt>
                <c:pt idx="440">
                  <c:v>39610</c:v>
                </c:pt>
                <c:pt idx="441">
                  <c:v>39617</c:v>
                </c:pt>
                <c:pt idx="442">
                  <c:v>39624</c:v>
                </c:pt>
                <c:pt idx="443">
                  <c:v>39631</c:v>
                </c:pt>
                <c:pt idx="444">
                  <c:v>39638</c:v>
                </c:pt>
                <c:pt idx="445">
                  <c:v>39645</c:v>
                </c:pt>
                <c:pt idx="446">
                  <c:v>39652</c:v>
                </c:pt>
                <c:pt idx="447">
                  <c:v>39659</c:v>
                </c:pt>
                <c:pt idx="448">
                  <c:v>39666</c:v>
                </c:pt>
                <c:pt idx="449">
                  <c:v>39673</c:v>
                </c:pt>
                <c:pt idx="450">
                  <c:v>39680</c:v>
                </c:pt>
                <c:pt idx="451">
                  <c:v>39687</c:v>
                </c:pt>
                <c:pt idx="452">
                  <c:v>39694</c:v>
                </c:pt>
                <c:pt idx="453">
                  <c:v>39701</c:v>
                </c:pt>
                <c:pt idx="454">
                  <c:v>39708</c:v>
                </c:pt>
                <c:pt idx="455">
                  <c:v>39715</c:v>
                </c:pt>
                <c:pt idx="456">
                  <c:v>39722</c:v>
                </c:pt>
                <c:pt idx="457">
                  <c:v>39729</c:v>
                </c:pt>
                <c:pt idx="458">
                  <c:v>39736</c:v>
                </c:pt>
                <c:pt idx="459">
                  <c:v>39743</c:v>
                </c:pt>
                <c:pt idx="460">
                  <c:v>39750</c:v>
                </c:pt>
                <c:pt idx="461">
                  <c:v>39757</c:v>
                </c:pt>
                <c:pt idx="462">
                  <c:v>39764</c:v>
                </c:pt>
                <c:pt idx="463">
                  <c:v>39771</c:v>
                </c:pt>
                <c:pt idx="464">
                  <c:v>39778</c:v>
                </c:pt>
                <c:pt idx="465">
                  <c:v>39785</c:v>
                </c:pt>
                <c:pt idx="466">
                  <c:v>39792</c:v>
                </c:pt>
                <c:pt idx="467">
                  <c:v>39799</c:v>
                </c:pt>
                <c:pt idx="468">
                  <c:v>39806</c:v>
                </c:pt>
                <c:pt idx="469">
                  <c:v>39813</c:v>
                </c:pt>
                <c:pt idx="470">
                  <c:v>39820</c:v>
                </c:pt>
                <c:pt idx="471">
                  <c:v>39827</c:v>
                </c:pt>
                <c:pt idx="472">
                  <c:v>39834</c:v>
                </c:pt>
                <c:pt idx="473">
                  <c:v>39841</c:v>
                </c:pt>
                <c:pt idx="474">
                  <c:v>39848</c:v>
                </c:pt>
                <c:pt idx="475">
                  <c:v>39855</c:v>
                </c:pt>
                <c:pt idx="476">
                  <c:v>39862</c:v>
                </c:pt>
                <c:pt idx="477">
                  <c:v>39869</c:v>
                </c:pt>
                <c:pt idx="478">
                  <c:v>39876</c:v>
                </c:pt>
                <c:pt idx="479">
                  <c:v>39883</c:v>
                </c:pt>
                <c:pt idx="480">
                  <c:v>39890</c:v>
                </c:pt>
                <c:pt idx="481">
                  <c:v>39897</c:v>
                </c:pt>
                <c:pt idx="482">
                  <c:v>39904</c:v>
                </c:pt>
                <c:pt idx="483">
                  <c:v>39911</c:v>
                </c:pt>
                <c:pt idx="484">
                  <c:v>39918</c:v>
                </c:pt>
                <c:pt idx="485">
                  <c:v>39925</c:v>
                </c:pt>
                <c:pt idx="486">
                  <c:v>39932</c:v>
                </c:pt>
                <c:pt idx="487">
                  <c:v>39939</c:v>
                </c:pt>
                <c:pt idx="488">
                  <c:v>39946</c:v>
                </c:pt>
                <c:pt idx="489">
                  <c:v>39953</c:v>
                </c:pt>
                <c:pt idx="490">
                  <c:v>39960</c:v>
                </c:pt>
                <c:pt idx="491">
                  <c:v>39967</c:v>
                </c:pt>
                <c:pt idx="492">
                  <c:v>39974</c:v>
                </c:pt>
                <c:pt idx="493">
                  <c:v>39981</c:v>
                </c:pt>
                <c:pt idx="494">
                  <c:v>39988</c:v>
                </c:pt>
                <c:pt idx="495">
                  <c:v>39995</c:v>
                </c:pt>
                <c:pt idx="496">
                  <c:v>40002</c:v>
                </c:pt>
                <c:pt idx="497">
                  <c:v>40009</c:v>
                </c:pt>
                <c:pt idx="498">
                  <c:v>40016</c:v>
                </c:pt>
                <c:pt idx="499">
                  <c:v>40023</c:v>
                </c:pt>
                <c:pt idx="500">
                  <c:v>40030</c:v>
                </c:pt>
                <c:pt idx="501">
                  <c:v>40037</c:v>
                </c:pt>
                <c:pt idx="502">
                  <c:v>40044</c:v>
                </c:pt>
                <c:pt idx="503">
                  <c:v>40051</c:v>
                </c:pt>
                <c:pt idx="504">
                  <c:v>40058</c:v>
                </c:pt>
                <c:pt idx="505">
                  <c:v>40065</c:v>
                </c:pt>
                <c:pt idx="506">
                  <c:v>40072</c:v>
                </c:pt>
                <c:pt idx="507">
                  <c:v>40079</c:v>
                </c:pt>
                <c:pt idx="508">
                  <c:v>40086</c:v>
                </c:pt>
                <c:pt idx="509">
                  <c:v>40093</c:v>
                </c:pt>
                <c:pt idx="510">
                  <c:v>40100</c:v>
                </c:pt>
                <c:pt idx="511">
                  <c:v>40107</c:v>
                </c:pt>
                <c:pt idx="512">
                  <c:v>40114</c:v>
                </c:pt>
                <c:pt idx="513">
                  <c:v>40121</c:v>
                </c:pt>
                <c:pt idx="514">
                  <c:v>40128</c:v>
                </c:pt>
                <c:pt idx="515">
                  <c:v>40135</c:v>
                </c:pt>
                <c:pt idx="516">
                  <c:v>40142</c:v>
                </c:pt>
                <c:pt idx="517">
                  <c:v>40149</c:v>
                </c:pt>
                <c:pt idx="518">
                  <c:v>40156</c:v>
                </c:pt>
                <c:pt idx="519">
                  <c:v>40163</c:v>
                </c:pt>
                <c:pt idx="520">
                  <c:v>40170</c:v>
                </c:pt>
                <c:pt idx="521">
                  <c:v>40177</c:v>
                </c:pt>
                <c:pt idx="522">
                  <c:v>40184</c:v>
                </c:pt>
                <c:pt idx="523">
                  <c:v>40191</c:v>
                </c:pt>
                <c:pt idx="524">
                  <c:v>40198</c:v>
                </c:pt>
                <c:pt idx="525">
                  <c:v>40205</c:v>
                </c:pt>
                <c:pt idx="526">
                  <c:v>40212</c:v>
                </c:pt>
                <c:pt idx="527">
                  <c:v>40219</c:v>
                </c:pt>
                <c:pt idx="528">
                  <c:v>40226</c:v>
                </c:pt>
                <c:pt idx="529">
                  <c:v>40233</c:v>
                </c:pt>
                <c:pt idx="530">
                  <c:v>40240</c:v>
                </c:pt>
                <c:pt idx="531">
                  <c:v>40247</c:v>
                </c:pt>
                <c:pt idx="532">
                  <c:v>40254</c:v>
                </c:pt>
                <c:pt idx="533">
                  <c:v>40261</c:v>
                </c:pt>
                <c:pt idx="534">
                  <c:v>40268</c:v>
                </c:pt>
                <c:pt idx="535">
                  <c:v>40275</c:v>
                </c:pt>
                <c:pt idx="536">
                  <c:v>40282</c:v>
                </c:pt>
                <c:pt idx="537">
                  <c:v>40289</c:v>
                </c:pt>
                <c:pt idx="538">
                  <c:v>40296</c:v>
                </c:pt>
                <c:pt idx="539">
                  <c:v>40303</c:v>
                </c:pt>
                <c:pt idx="540">
                  <c:v>40310</c:v>
                </c:pt>
                <c:pt idx="541">
                  <c:v>40317</c:v>
                </c:pt>
                <c:pt idx="542">
                  <c:v>40324</c:v>
                </c:pt>
                <c:pt idx="543">
                  <c:v>40331</c:v>
                </c:pt>
                <c:pt idx="544">
                  <c:v>40338</c:v>
                </c:pt>
                <c:pt idx="545">
                  <c:v>40345</c:v>
                </c:pt>
                <c:pt idx="546">
                  <c:v>40352</c:v>
                </c:pt>
                <c:pt idx="547">
                  <c:v>40359</c:v>
                </c:pt>
                <c:pt idx="548">
                  <c:v>40366</c:v>
                </c:pt>
                <c:pt idx="549">
                  <c:v>40373</c:v>
                </c:pt>
                <c:pt idx="550">
                  <c:v>40380</c:v>
                </c:pt>
                <c:pt idx="551">
                  <c:v>40387</c:v>
                </c:pt>
                <c:pt idx="552">
                  <c:v>40394</c:v>
                </c:pt>
                <c:pt idx="553">
                  <c:v>40401</c:v>
                </c:pt>
                <c:pt idx="554">
                  <c:v>40408</c:v>
                </c:pt>
                <c:pt idx="555">
                  <c:v>40415</c:v>
                </c:pt>
                <c:pt idx="556">
                  <c:v>40422</c:v>
                </c:pt>
                <c:pt idx="557">
                  <c:v>40429</c:v>
                </c:pt>
                <c:pt idx="558">
                  <c:v>40436</c:v>
                </c:pt>
                <c:pt idx="559">
                  <c:v>40443</c:v>
                </c:pt>
                <c:pt idx="560">
                  <c:v>40450</c:v>
                </c:pt>
                <c:pt idx="561">
                  <c:v>40457</c:v>
                </c:pt>
                <c:pt idx="562">
                  <c:v>40464</c:v>
                </c:pt>
                <c:pt idx="563">
                  <c:v>40471</c:v>
                </c:pt>
                <c:pt idx="564">
                  <c:v>40478</c:v>
                </c:pt>
                <c:pt idx="565">
                  <c:v>40485</c:v>
                </c:pt>
                <c:pt idx="566">
                  <c:v>40492</c:v>
                </c:pt>
                <c:pt idx="567">
                  <c:v>40499</c:v>
                </c:pt>
                <c:pt idx="568">
                  <c:v>40506</c:v>
                </c:pt>
                <c:pt idx="569">
                  <c:v>40513</c:v>
                </c:pt>
                <c:pt idx="570">
                  <c:v>40520</c:v>
                </c:pt>
                <c:pt idx="571">
                  <c:v>40527</c:v>
                </c:pt>
                <c:pt idx="572">
                  <c:v>40534</c:v>
                </c:pt>
                <c:pt idx="573">
                  <c:v>40541</c:v>
                </c:pt>
                <c:pt idx="574">
                  <c:v>40548</c:v>
                </c:pt>
                <c:pt idx="575">
                  <c:v>40555</c:v>
                </c:pt>
                <c:pt idx="576">
                  <c:v>40562</c:v>
                </c:pt>
                <c:pt idx="577">
                  <c:v>40569</c:v>
                </c:pt>
                <c:pt idx="578">
                  <c:v>40576</c:v>
                </c:pt>
                <c:pt idx="579">
                  <c:v>40583</c:v>
                </c:pt>
                <c:pt idx="580">
                  <c:v>40590</c:v>
                </c:pt>
                <c:pt idx="581">
                  <c:v>40597</c:v>
                </c:pt>
                <c:pt idx="582">
                  <c:v>40604</c:v>
                </c:pt>
                <c:pt idx="583">
                  <c:v>40611</c:v>
                </c:pt>
                <c:pt idx="584">
                  <c:v>40618</c:v>
                </c:pt>
                <c:pt idx="585">
                  <c:v>40625</c:v>
                </c:pt>
                <c:pt idx="586">
                  <c:v>40632</c:v>
                </c:pt>
                <c:pt idx="587">
                  <c:v>40639</c:v>
                </c:pt>
                <c:pt idx="588">
                  <c:v>40646</c:v>
                </c:pt>
                <c:pt idx="589">
                  <c:v>40653</c:v>
                </c:pt>
                <c:pt idx="590">
                  <c:v>40660</c:v>
                </c:pt>
                <c:pt idx="591">
                  <c:v>40667</c:v>
                </c:pt>
                <c:pt idx="592">
                  <c:v>40674</c:v>
                </c:pt>
                <c:pt idx="593">
                  <c:v>40681</c:v>
                </c:pt>
                <c:pt idx="594">
                  <c:v>40688</c:v>
                </c:pt>
                <c:pt idx="595">
                  <c:v>40695</c:v>
                </c:pt>
                <c:pt idx="596">
                  <c:v>40702</c:v>
                </c:pt>
                <c:pt idx="597">
                  <c:v>40709</c:v>
                </c:pt>
                <c:pt idx="598">
                  <c:v>40716</c:v>
                </c:pt>
                <c:pt idx="599">
                  <c:v>40723</c:v>
                </c:pt>
                <c:pt idx="600">
                  <c:v>40730</c:v>
                </c:pt>
                <c:pt idx="601">
                  <c:v>40737</c:v>
                </c:pt>
                <c:pt idx="602">
                  <c:v>40744</c:v>
                </c:pt>
                <c:pt idx="603">
                  <c:v>40751</c:v>
                </c:pt>
                <c:pt idx="604">
                  <c:v>40758</c:v>
                </c:pt>
                <c:pt idx="605">
                  <c:v>40765</c:v>
                </c:pt>
                <c:pt idx="606">
                  <c:v>40772</c:v>
                </c:pt>
                <c:pt idx="607">
                  <c:v>40779</c:v>
                </c:pt>
                <c:pt idx="608">
                  <c:v>40786</c:v>
                </c:pt>
                <c:pt idx="609">
                  <c:v>40793</c:v>
                </c:pt>
                <c:pt idx="610">
                  <c:v>40800</c:v>
                </c:pt>
                <c:pt idx="611">
                  <c:v>40807</c:v>
                </c:pt>
                <c:pt idx="612">
                  <c:v>40814</c:v>
                </c:pt>
                <c:pt idx="613">
                  <c:v>40821</c:v>
                </c:pt>
                <c:pt idx="614">
                  <c:v>40828</c:v>
                </c:pt>
                <c:pt idx="615">
                  <c:v>40835</c:v>
                </c:pt>
                <c:pt idx="616">
                  <c:v>40842</c:v>
                </c:pt>
                <c:pt idx="617">
                  <c:v>40849</c:v>
                </c:pt>
                <c:pt idx="618">
                  <c:v>40856</c:v>
                </c:pt>
                <c:pt idx="619">
                  <c:v>40863</c:v>
                </c:pt>
                <c:pt idx="620">
                  <c:v>40870</c:v>
                </c:pt>
                <c:pt idx="621">
                  <c:v>40877</c:v>
                </c:pt>
                <c:pt idx="622">
                  <c:v>40884</c:v>
                </c:pt>
                <c:pt idx="623">
                  <c:v>40891</c:v>
                </c:pt>
                <c:pt idx="624">
                  <c:v>40898</c:v>
                </c:pt>
                <c:pt idx="625">
                  <c:v>40905</c:v>
                </c:pt>
                <c:pt idx="626">
                  <c:v>40912</c:v>
                </c:pt>
                <c:pt idx="627">
                  <c:v>40919</c:v>
                </c:pt>
                <c:pt idx="628">
                  <c:v>40926</c:v>
                </c:pt>
                <c:pt idx="629">
                  <c:v>40933</c:v>
                </c:pt>
                <c:pt idx="630">
                  <c:v>40940</c:v>
                </c:pt>
                <c:pt idx="631">
                  <c:v>40947</c:v>
                </c:pt>
                <c:pt idx="632">
                  <c:v>40954</c:v>
                </c:pt>
                <c:pt idx="633">
                  <c:v>40961</c:v>
                </c:pt>
                <c:pt idx="634">
                  <c:v>40968</c:v>
                </c:pt>
                <c:pt idx="635">
                  <c:v>40975</c:v>
                </c:pt>
                <c:pt idx="636">
                  <c:v>40982</c:v>
                </c:pt>
                <c:pt idx="637">
                  <c:v>40989</c:v>
                </c:pt>
                <c:pt idx="638">
                  <c:v>40996</c:v>
                </c:pt>
                <c:pt idx="639">
                  <c:v>41003</c:v>
                </c:pt>
                <c:pt idx="640">
                  <c:v>41010</c:v>
                </c:pt>
                <c:pt idx="641">
                  <c:v>41017</c:v>
                </c:pt>
                <c:pt idx="642">
                  <c:v>41024</c:v>
                </c:pt>
                <c:pt idx="643">
                  <c:v>41031</c:v>
                </c:pt>
                <c:pt idx="644">
                  <c:v>41038</c:v>
                </c:pt>
                <c:pt idx="645">
                  <c:v>41045</c:v>
                </c:pt>
                <c:pt idx="646">
                  <c:v>41052</c:v>
                </c:pt>
                <c:pt idx="647">
                  <c:v>41059</c:v>
                </c:pt>
                <c:pt idx="648">
                  <c:v>41066</c:v>
                </c:pt>
                <c:pt idx="649">
                  <c:v>41073</c:v>
                </c:pt>
                <c:pt idx="650">
                  <c:v>41080</c:v>
                </c:pt>
                <c:pt idx="651">
                  <c:v>41087</c:v>
                </c:pt>
                <c:pt idx="652">
                  <c:v>41094</c:v>
                </c:pt>
                <c:pt idx="653">
                  <c:v>41101</c:v>
                </c:pt>
                <c:pt idx="654">
                  <c:v>41108</c:v>
                </c:pt>
                <c:pt idx="655">
                  <c:v>41115</c:v>
                </c:pt>
                <c:pt idx="656">
                  <c:v>41122</c:v>
                </c:pt>
                <c:pt idx="657">
                  <c:v>41129</c:v>
                </c:pt>
                <c:pt idx="658">
                  <c:v>41136</c:v>
                </c:pt>
                <c:pt idx="659">
                  <c:v>41143</c:v>
                </c:pt>
                <c:pt idx="660">
                  <c:v>41150</c:v>
                </c:pt>
                <c:pt idx="661">
                  <c:v>41157</c:v>
                </c:pt>
                <c:pt idx="662">
                  <c:v>41164</c:v>
                </c:pt>
                <c:pt idx="663">
                  <c:v>41171</c:v>
                </c:pt>
                <c:pt idx="664">
                  <c:v>41178</c:v>
                </c:pt>
                <c:pt idx="665">
                  <c:v>41185</c:v>
                </c:pt>
                <c:pt idx="666">
                  <c:v>41192</c:v>
                </c:pt>
                <c:pt idx="667">
                  <c:v>41199</c:v>
                </c:pt>
                <c:pt idx="668">
                  <c:v>41206</c:v>
                </c:pt>
                <c:pt idx="669">
                  <c:v>41213</c:v>
                </c:pt>
                <c:pt idx="670">
                  <c:v>41220</c:v>
                </c:pt>
                <c:pt idx="671">
                  <c:v>41227</c:v>
                </c:pt>
                <c:pt idx="672">
                  <c:v>41234</c:v>
                </c:pt>
                <c:pt idx="673">
                  <c:v>41241</c:v>
                </c:pt>
                <c:pt idx="674">
                  <c:v>41248</c:v>
                </c:pt>
                <c:pt idx="675">
                  <c:v>41255</c:v>
                </c:pt>
                <c:pt idx="676">
                  <c:v>41262</c:v>
                </c:pt>
                <c:pt idx="677">
                  <c:v>41269</c:v>
                </c:pt>
                <c:pt idx="678">
                  <c:v>41276</c:v>
                </c:pt>
                <c:pt idx="679">
                  <c:v>41283</c:v>
                </c:pt>
                <c:pt idx="680">
                  <c:v>41290</c:v>
                </c:pt>
                <c:pt idx="681">
                  <c:v>41297</c:v>
                </c:pt>
                <c:pt idx="682">
                  <c:v>41304</c:v>
                </c:pt>
                <c:pt idx="683">
                  <c:v>41311</c:v>
                </c:pt>
                <c:pt idx="684">
                  <c:v>41318</c:v>
                </c:pt>
                <c:pt idx="685">
                  <c:v>41325</c:v>
                </c:pt>
                <c:pt idx="686">
                  <c:v>41332</c:v>
                </c:pt>
                <c:pt idx="687">
                  <c:v>41339</c:v>
                </c:pt>
                <c:pt idx="688">
                  <c:v>41346</c:v>
                </c:pt>
                <c:pt idx="689">
                  <c:v>41353</c:v>
                </c:pt>
                <c:pt idx="690">
                  <c:v>41360</c:v>
                </c:pt>
                <c:pt idx="691">
                  <c:v>41367</c:v>
                </c:pt>
                <c:pt idx="692">
                  <c:v>41374</c:v>
                </c:pt>
                <c:pt idx="693">
                  <c:v>41381</c:v>
                </c:pt>
                <c:pt idx="694">
                  <c:v>41388</c:v>
                </c:pt>
                <c:pt idx="695">
                  <c:v>41395</c:v>
                </c:pt>
                <c:pt idx="696">
                  <c:v>41402</c:v>
                </c:pt>
                <c:pt idx="697">
                  <c:v>41409</c:v>
                </c:pt>
                <c:pt idx="698">
                  <c:v>41416</c:v>
                </c:pt>
                <c:pt idx="699">
                  <c:v>41423</c:v>
                </c:pt>
                <c:pt idx="700">
                  <c:v>41430</c:v>
                </c:pt>
                <c:pt idx="701">
                  <c:v>41437</c:v>
                </c:pt>
                <c:pt idx="702">
                  <c:v>41444</c:v>
                </c:pt>
                <c:pt idx="703">
                  <c:v>41451</c:v>
                </c:pt>
                <c:pt idx="704">
                  <c:v>41458</c:v>
                </c:pt>
                <c:pt idx="705">
                  <c:v>41465</c:v>
                </c:pt>
                <c:pt idx="706">
                  <c:v>41472</c:v>
                </c:pt>
                <c:pt idx="707">
                  <c:v>41479</c:v>
                </c:pt>
                <c:pt idx="708">
                  <c:v>41486</c:v>
                </c:pt>
                <c:pt idx="709">
                  <c:v>41493</c:v>
                </c:pt>
                <c:pt idx="710">
                  <c:v>41500</c:v>
                </c:pt>
                <c:pt idx="711">
                  <c:v>41507</c:v>
                </c:pt>
                <c:pt idx="712">
                  <c:v>41514</c:v>
                </c:pt>
                <c:pt idx="713">
                  <c:v>41521</c:v>
                </c:pt>
                <c:pt idx="714">
                  <c:v>41528</c:v>
                </c:pt>
                <c:pt idx="715">
                  <c:v>41535</c:v>
                </c:pt>
                <c:pt idx="716">
                  <c:v>41542</c:v>
                </c:pt>
                <c:pt idx="717">
                  <c:v>41549</c:v>
                </c:pt>
                <c:pt idx="718">
                  <c:v>41556</c:v>
                </c:pt>
                <c:pt idx="719">
                  <c:v>41563</c:v>
                </c:pt>
                <c:pt idx="720">
                  <c:v>41570</c:v>
                </c:pt>
                <c:pt idx="721">
                  <c:v>41577</c:v>
                </c:pt>
                <c:pt idx="722">
                  <c:v>41584</c:v>
                </c:pt>
                <c:pt idx="723">
                  <c:v>41591</c:v>
                </c:pt>
                <c:pt idx="724">
                  <c:v>41598</c:v>
                </c:pt>
                <c:pt idx="725">
                  <c:v>41605</c:v>
                </c:pt>
                <c:pt idx="726">
                  <c:v>41612</c:v>
                </c:pt>
                <c:pt idx="727">
                  <c:v>41619</c:v>
                </c:pt>
                <c:pt idx="728">
                  <c:v>41626</c:v>
                </c:pt>
                <c:pt idx="729">
                  <c:v>41633</c:v>
                </c:pt>
                <c:pt idx="730">
                  <c:v>41640</c:v>
                </c:pt>
                <c:pt idx="731">
                  <c:v>41647</c:v>
                </c:pt>
                <c:pt idx="732">
                  <c:v>41654</c:v>
                </c:pt>
                <c:pt idx="733">
                  <c:v>41661</c:v>
                </c:pt>
                <c:pt idx="734">
                  <c:v>41668</c:v>
                </c:pt>
                <c:pt idx="735">
                  <c:v>41675</c:v>
                </c:pt>
                <c:pt idx="736">
                  <c:v>41682</c:v>
                </c:pt>
                <c:pt idx="737">
                  <c:v>41689</c:v>
                </c:pt>
                <c:pt idx="738">
                  <c:v>41696</c:v>
                </c:pt>
                <c:pt idx="739">
                  <c:v>41703</c:v>
                </c:pt>
                <c:pt idx="740">
                  <c:v>41710</c:v>
                </c:pt>
                <c:pt idx="741">
                  <c:v>41717</c:v>
                </c:pt>
                <c:pt idx="742">
                  <c:v>41724</c:v>
                </c:pt>
                <c:pt idx="743">
                  <c:v>41731</c:v>
                </c:pt>
                <c:pt idx="744">
                  <c:v>41738</c:v>
                </c:pt>
                <c:pt idx="745">
                  <c:v>41745</c:v>
                </c:pt>
                <c:pt idx="746">
                  <c:v>41752</c:v>
                </c:pt>
                <c:pt idx="747">
                  <c:v>41759</c:v>
                </c:pt>
                <c:pt idx="748">
                  <c:v>41766</c:v>
                </c:pt>
                <c:pt idx="749">
                  <c:v>41773</c:v>
                </c:pt>
                <c:pt idx="750">
                  <c:v>41780</c:v>
                </c:pt>
                <c:pt idx="751">
                  <c:v>41787</c:v>
                </c:pt>
                <c:pt idx="752">
                  <c:v>41794</c:v>
                </c:pt>
                <c:pt idx="753">
                  <c:v>41801</c:v>
                </c:pt>
                <c:pt idx="754">
                  <c:v>41808</c:v>
                </c:pt>
                <c:pt idx="755">
                  <c:v>41815</c:v>
                </c:pt>
                <c:pt idx="756">
                  <c:v>41822</c:v>
                </c:pt>
                <c:pt idx="757">
                  <c:v>41829</c:v>
                </c:pt>
                <c:pt idx="758">
                  <c:v>41836</c:v>
                </c:pt>
                <c:pt idx="759">
                  <c:v>41843</c:v>
                </c:pt>
                <c:pt idx="760">
                  <c:v>41850</c:v>
                </c:pt>
                <c:pt idx="761">
                  <c:v>41857</c:v>
                </c:pt>
                <c:pt idx="762">
                  <c:v>41864</c:v>
                </c:pt>
                <c:pt idx="763">
                  <c:v>41871</c:v>
                </c:pt>
                <c:pt idx="764">
                  <c:v>41878</c:v>
                </c:pt>
                <c:pt idx="765">
                  <c:v>41885</c:v>
                </c:pt>
                <c:pt idx="766">
                  <c:v>41892</c:v>
                </c:pt>
                <c:pt idx="767">
                  <c:v>41899</c:v>
                </c:pt>
                <c:pt idx="768">
                  <c:v>41906</c:v>
                </c:pt>
                <c:pt idx="769">
                  <c:v>41913</c:v>
                </c:pt>
                <c:pt idx="770">
                  <c:v>41920</c:v>
                </c:pt>
                <c:pt idx="771">
                  <c:v>41927</c:v>
                </c:pt>
                <c:pt idx="772">
                  <c:v>41934</c:v>
                </c:pt>
                <c:pt idx="773">
                  <c:v>41941</c:v>
                </c:pt>
                <c:pt idx="774">
                  <c:v>41948</c:v>
                </c:pt>
                <c:pt idx="775">
                  <c:v>41955</c:v>
                </c:pt>
                <c:pt idx="776">
                  <c:v>41962</c:v>
                </c:pt>
                <c:pt idx="777">
                  <c:v>41969</c:v>
                </c:pt>
                <c:pt idx="778">
                  <c:v>41976</c:v>
                </c:pt>
                <c:pt idx="779">
                  <c:v>41983</c:v>
                </c:pt>
                <c:pt idx="780">
                  <c:v>41990</c:v>
                </c:pt>
                <c:pt idx="781">
                  <c:v>41997</c:v>
                </c:pt>
                <c:pt idx="782">
                  <c:v>42004</c:v>
                </c:pt>
                <c:pt idx="783">
                  <c:v>42011</c:v>
                </c:pt>
                <c:pt idx="784">
                  <c:v>42018</c:v>
                </c:pt>
                <c:pt idx="785">
                  <c:v>42025</c:v>
                </c:pt>
                <c:pt idx="786">
                  <c:v>42032</c:v>
                </c:pt>
                <c:pt idx="787">
                  <c:v>42039</c:v>
                </c:pt>
                <c:pt idx="788">
                  <c:v>42046</c:v>
                </c:pt>
                <c:pt idx="789">
                  <c:v>42053</c:v>
                </c:pt>
                <c:pt idx="790">
                  <c:v>42060</c:v>
                </c:pt>
                <c:pt idx="791">
                  <c:v>42067</c:v>
                </c:pt>
                <c:pt idx="792">
                  <c:v>42074</c:v>
                </c:pt>
                <c:pt idx="793">
                  <c:v>42081</c:v>
                </c:pt>
                <c:pt idx="794">
                  <c:v>42088</c:v>
                </c:pt>
                <c:pt idx="795">
                  <c:v>42095</c:v>
                </c:pt>
                <c:pt idx="796">
                  <c:v>42102</c:v>
                </c:pt>
                <c:pt idx="797">
                  <c:v>42109</c:v>
                </c:pt>
                <c:pt idx="798">
                  <c:v>42116</c:v>
                </c:pt>
                <c:pt idx="799">
                  <c:v>42123</c:v>
                </c:pt>
                <c:pt idx="800">
                  <c:v>42130</c:v>
                </c:pt>
                <c:pt idx="801">
                  <c:v>42137</c:v>
                </c:pt>
                <c:pt idx="802">
                  <c:v>42144</c:v>
                </c:pt>
                <c:pt idx="803">
                  <c:v>42151</c:v>
                </c:pt>
                <c:pt idx="804">
                  <c:v>42158</c:v>
                </c:pt>
                <c:pt idx="805">
                  <c:v>42165</c:v>
                </c:pt>
                <c:pt idx="806">
                  <c:v>42172</c:v>
                </c:pt>
                <c:pt idx="807">
                  <c:v>42179</c:v>
                </c:pt>
                <c:pt idx="808">
                  <c:v>42186</c:v>
                </c:pt>
                <c:pt idx="809">
                  <c:v>42193</c:v>
                </c:pt>
                <c:pt idx="810">
                  <c:v>42200</c:v>
                </c:pt>
                <c:pt idx="811">
                  <c:v>42207</c:v>
                </c:pt>
                <c:pt idx="812">
                  <c:v>42214</c:v>
                </c:pt>
                <c:pt idx="813">
                  <c:v>42221</c:v>
                </c:pt>
                <c:pt idx="814">
                  <c:v>42228</c:v>
                </c:pt>
                <c:pt idx="815">
                  <c:v>42235</c:v>
                </c:pt>
                <c:pt idx="816">
                  <c:v>42242</c:v>
                </c:pt>
                <c:pt idx="817">
                  <c:v>42249</c:v>
                </c:pt>
                <c:pt idx="818">
                  <c:v>42256</c:v>
                </c:pt>
                <c:pt idx="819">
                  <c:v>42263</c:v>
                </c:pt>
                <c:pt idx="820">
                  <c:v>42270</c:v>
                </c:pt>
                <c:pt idx="821">
                  <c:v>42277</c:v>
                </c:pt>
                <c:pt idx="822">
                  <c:v>42284</c:v>
                </c:pt>
                <c:pt idx="823">
                  <c:v>42291</c:v>
                </c:pt>
                <c:pt idx="824">
                  <c:v>42298</c:v>
                </c:pt>
                <c:pt idx="825">
                  <c:v>42305</c:v>
                </c:pt>
                <c:pt idx="826">
                  <c:v>42312</c:v>
                </c:pt>
                <c:pt idx="827">
                  <c:v>42319</c:v>
                </c:pt>
                <c:pt idx="828">
                  <c:v>42326</c:v>
                </c:pt>
                <c:pt idx="829">
                  <c:v>42333</c:v>
                </c:pt>
                <c:pt idx="830">
                  <c:v>42340</c:v>
                </c:pt>
                <c:pt idx="831">
                  <c:v>42347</c:v>
                </c:pt>
                <c:pt idx="832">
                  <c:v>42354</c:v>
                </c:pt>
                <c:pt idx="833">
                  <c:v>42361</c:v>
                </c:pt>
                <c:pt idx="834">
                  <c:v>42368</c:v>
                </c:pt>
                <c:pt idx="835">
                  <c:v>42375</c:v>
                </c:pt>
                <c:pt idx="836">
                  <c:v>42382</c:v>
                </c:pt>
                <c:pt idx="837">
                  <c:v>42389</c:v>
                </c:pt>
                <c:pt idx="838">
                  <c:v>42396</c:v>
                </c:pt>
                <c:pt idx="839">
                  <c:v>42403</c:v>
                </c:pt>
                <c:pt idx="840">
                  <c:v>42410</c:v>
                </c:pt>
                <c:pt idx="841">
                  <c:v>42417</c:v>
                </c:pt>
                <c:pt idx="842">
                  <c:v>42424</c:v>
                </c:pt>
                <c:pt idx="843">
                  <c:v>42431</c:v>
                </c:pt>
                <c:pt idx="844">
                  <c:v>42438</c:v>
                </c:pt>
                <c:pt idx="845">
                  <c:v>42445</c:v>
                </c:pt>
                <c:pt idx="846">
                  <c:v>42452</c:v>
                </c:pt>
                <c:pt idx="847">
                  <c:v>42459</c:v>
                </c:pt>
                <c:pt idx="848">
                  <c:v>42466</c:v>
                </c:pt>
                <c:pt idx="849">
                  <c:v>42473</c:v>
                </c:pt>
                <c:pt idx="850">
                  <c:v>42480</c:v>
                </c:pt>
                <c:pt idx="851">
                  <c:v>42487</c:v>
                </c:pt>
                <c:pt idx="852">
                  <c:v>42494</c:v>
                </c:pt>
                <c:pt idx="853">
                  <c:v>42501</c:v>
                </c:pt>
                <c:pt idx="854">
                  <c:v>42508</c:v>
                </c:pt>
                <c:pt idx="855">
                  <c:v>42515</c:v>
                </c:pt>
                <c:pt idx="856">
                  <c:v>42522</c:v>
                </c:pt>
                <c:pt idx="857">
                  <c:v>42529</c:v>
                </c:pt>
                <c:pt idx="858">
                  <c:v>42536</c:v>
                </c:pt>
                <c:pt idx="859">
                  <c:v>42543</c:v>
                </c:pt>
                <c:pt idx="860">
                  <c:v>42550</c:v>
                </c:pt>
                <c:pt idx="861">
                  <c:v>42557</c:v>
                </c:pt>
                <c:pt idx="862">
                  <c:v>42564</c:v>
                </c:pt>
                <c:pt idx="863">
                  <c:v>42571</c:v>
                </c:pt>
                <c:pt idx="864">
                  <c:v>42578</c:v>
                </c:pt>
                <c:pt idx="865">
                  <c:v>42585</c:v>
                </c:pt>
                <c:pt idx="866">
                  <c:v>42592</c:v>
                </c:pt>
                <c:pt idx="867">
                  <c:v>42599</c:v>
                </c:pt>
                <c:pt idx="868">
                  <c:v>42606</c:v>
                </c:pt>
                <c:pt idx="869">
                  <c:v>42613</c:v>
                </c:pt>
                <c:pt idx="870">
                  <c:v>42620</c:v>
                </c:pt>
                <c:pt idx="871">
                  <c:v>42627</c:v>
                </c:pt>
                <c:pt idx="872">
                  <c:v>42634</c:v>
                </c:pt>
                <c:pt idx="873">
                  <c:v>42641</c:v>
                </c:pt>
                <c:pt idx="874">
                  <c:v>42648</c:v>
                </c:pt>
                <c:pt idx="875">
                  <c:v>42655</c:v>
                </c:pt>
                <c:pt idx="876">
                  <c:v>42662</c:v>
                </c:pt>
                <c:pt idx="877">
                  <c:v>42669</c:v>
                </c:pt>
                <c:pt idx="878">
                  <c:v>42676</c:v>
                </c:pt>
                <c:pt idx="879">
                  <c:v>42683</c:v>
                </c:pt>
                <c:pt idx="880">
                  <c:v>42690</c:v>
                </c:pt>
                <c:pt idx="881">
                  <c:v>42697</c:v>
                </c:pt>
                <c:pt idx="882">
                  <c:v>42704</c:v>
                </c:pt>
                <c:pt idx="883">
                  <c:v>42711</c:v>
                </c:pt>
                <c:pt idx="884">
                  <c:v>42718</c:v>
                </c:pt>
                <c:pt idx="885">
                  <c:v>42725</c:v>
                </c:pt>
                <c:pt idx="886">
                  <c:v>42732</c:v>
                </c:pt>
                <c:pt idx="887">
                  <c:v>42739</c:v>
                </c:pt>
                <c:pt idx="888">
                  <c:v>42746</c:v>
                </c:pt>
                <c:pt idx="889">
                  <c:v>42753</c:v>
                </c:pt>
                <c:pt idx="890">
                  <c:v>42760</c:v>
                </c:pt>
                <c:pt idx="891">
                  <c:v>42767</c:v>
                </c:pt>
                <c:pt idx="892">
                  <c:v>42774</c:v>
                </c:pt>
                <c:pt idx="893">
                  <c:v>42781</c:v>
                </c:pt>
                <c:pt idx="894">
                  <c:v>42788</c:v>
                </c:pt>
                <c:pt idx="895">
                  <c:v>42795</c:v>
                </c:pt>
                <c:pt idx="896">
                  <c:v>42802</c:v>
                </c:pt>
                <c:pt idx="897">
                  <c:v>42809</c:v>
                </c:pt>
                <c:pt idx="898">
                  <c:v>42816</c:v>
                </c:pt>
                <c:pt idx="899">
                  <c:v>42823</c:v>
                </c:pt>
                <c:pt idx="900">
                  <c:v>42830</c:v>
                </c:pt>
                <c:pt idx="901">
                  <c:v>42837</c:v>
                </c:pt>
                <c:pt idx="902">
                  <c:v>42844</c:v>
                </c:pt>
                <c:pt idx="903">
                  <c:v>42851</c:v>
                </c:pt>
                <c:pt idx="904">
                  <c:v>42858</c:v>
                </c:pt>
                <c:pt idx="905">
                  <c:v>42865</c:v>
                </c:pt>
                <c:pt idx="906">
                  <c:v>42872</c:v>
                </c:pt>
                <c:pt idx="907">
                  <c:v>42879</c:v>
                </c:pt>
                <c:pt idx="908">
                  <c:v>42886</c:v>
                </c:pt>
                <c:pt idx="909">
                  <c:v>42893</c:v>
                </c:pt>
                <c:pt idx="910">
                  <c:v>42900</c:v>
                </c:pt>
                <c:pt idx="911">
                  <c:v>42907</c:v>
                </c:pt>
                <c:pt idx="912">
                  <c:v>42914</c:v>
                </c:pt>
                <c:pt idx="913">
                  <c:v>42921</c:v>
                </c:pt>
                <c:pt idx="914">
                  <c:v>42928</c:v>
                </c:pt>
                <c:pt idx="915">
                  <c:v>42935</c:v>
                </c:pt>
                <c:pt idx="916">
                  <c:v>42942</c:v>
                </c:pt>
                <c:pt idx="917">
                  <c:v>42949</c:v>
                </c:pt>
                <c:pt idx="918">
                  <c:v>42956</c:v>
                </c:pt>
                <c:pt idx="919">
                  <c:v>42963</c:v>
                </c:pt>
                <c:pt idx="920">
                  <c:v>42970</c:v>
                </c:pt>
                <c:pt idx="921">
                  <c:v>42977</c:v>
                </c:pt>
                <c:pt idx="922">
                  <c:v>42984</c:v>
                </c:pt>
                <c:pt idx="923">
                  <c:v>42991</c:v>
                </c:pt>
                <c:pt idx="924">
                  <c:v>42998</c:v>
                </c:pt>
                <c:pt idx="925">
                  <c:v>43005</c:v>
                </c:pt>
                <c:pt idx="926">
                  <c:v>43012</c:v>
                </c:pt>
                <c:pt idx="927">
                  <c:v>43019</c:v>
                </c:pt>
                <c:pt idx="928">
                  <c:v>43026</c:v>
                </c:pt>
                <c:pt idx="929">
                  <c:v>43033</c:v>
                </c:pt>
                <c:pt idx="930">
                  <c:v>43040</c:v>
                </c:pt>
                <c:pt idx="931">
                  <c:v>43047</c:v>
                </c:pt>
                <c:pt idx="932">
                  <c:v>43054</c:v>
                </c:pt>
                <c:pt idx="933">
                  <c:v>43061</c:v>
                </c:pt>
                <c:pt idx="934">
                  <c:v>43068</c:v>
                </c:pt>
                <c:pt idx="935">
                  <c:v>43075</c:v>
                </c:pt>
                <c:pt idx="936">
                  <c:v>43082</c:v>
                </c:pt>
                <c:pt idx="937">
                  <c:v>43089</c:v>
                </c:pt>
                <c:pt idx="938">
                  <c:v>43096</c:v>
                </c:pt>
                <c:pt idx="939">
                  <c:v>43103</c:v>
                </c:pt>
                <c:pt idx="940">
                  <c:v>43110</c:v>
                </c:pt>
                <c:pt idx="941">
                  <c:v>43117</c:v>
                </c:pt>
                <c:pt idx="942">
                  <c:v>43124</c:v>
                </c:pt>
                <c:pt idx="943">
                  <c:v>43131</c:v>
                </c:pt>
                <c:pt idx="944">
                  <c:v>43138</c:v>
                </c:pt>
                <c:pt idx="945">
                  <c:v>43145</c:v>
                </c:pt>
                <c:pt idx="946">
                  <c:v>43152</c:v>
                </c:pt>
                <c:pt idx="947">
                  <c:v>43159</c:v>
                </c:pt>
                <c:pt idx="948">
                  <c:v>43166</c:v>
                </c:pt>
                <c:pt idx="949">
                  <c:v>43173</c:v>
                </c:pt>
                <c:pt idx="950">
                  <c:v>43180</c:v>
                </c:pt>
                <c:pt idx="951">
                  <c:v>43187</c:v>
                </c:pt>
                <c:pt idx="952">
                  <c:v>43194</c:v>
                </c:pt>
                <c:pt idx="953">
                  <c:v>43201</c:v>
                </c:pt>
                <c:pt idx="954">
                  <c:v>43208</c:v>
                </c:pt>
                <c:pt idx="955">
                  <c:v>43215</c:v>
                </c:pt>
                <c:pt idx="956">
                  <c:v>43222</c:v>
                </c:pt>
                <c:pt idx="957">
                  <c:v>43229</c:v>
                </c:pt>
                <c:pt idx="958">
                  <c:v>43236</c:v>
                </c:pt>
                <c:pt idx="959">
                  <c:v>43243</c:v>
                </c:pt>
                <c:pt idx="960">
                  <c:v>43250</c:v>
                </c:pt>
                <c:pt idx="961">
                  <c:v>43257</c:v>
                </c:pt>
                <c:pt idx="962">
                  <c:v>43264</c:v>
                </c:pt>
                <c:pt idx="963">
                  <c:v>43271</c:v>
                </c:pt>
                <c:pt idx="964">
                  <c:v>43278</c:v>
                </c:pt>
                <c:pt idx="965">
                  <c:v>43285</c:v>
                </c:pt>
                <c:pt idx="966">
                  <c:v>43292</c:v>
                </c:pt>
                <c:pt idx="967">
                  <c:v>43299</c:v>
                </c:pt>
                <c:pt idx="968">
                  <c:v>43306</c:v>
                </c:pt>
                <c:pt idx="969">
                  <c:v>43313</c:v>
                </c:pt>
                <c:pt idx="970">
                  <c:v>43320</c:v>
                </c:pt>
                <c:pt idx="971">
                  <c:v>43327</c:v>
                </c:pt>
                <c:pt idx="972">
                  <c:v>43334</c:v>
                </c:pt>
                <c:pt idx="973">
                  <c:v>43341</c:v>
                </c:pt>
                <c:pt idx="974">
                  <c:v>43348</c:v>
                </c:pt>
                <c:pt idx="975">
                  <c:v>43355</c:v>
                </c:pt>
                <c:pt idx="976">
                  <c:v>43362</c:v>
                </c:pt>
                <c:pt idx="977">
                  <c:v>43369</c:v>
                </c:pt>
              </c:numCache>
            </c:numRef>
          </c:cat>
          <c:val>
            <c:numRef>
              <c:f>'Figure 3.3'!$F$1412:$F$2389</c:f>
              <c:numCache>
                <c:formatCode>_(* #,##0_);_(* \(#,##0\);_(* "-"??_);_(@_)</c:formatCode>
                <c:ptCount val="978"/>
                <c:pt idx="0">
                  <c:v>3370.5731000000001</c:v>
                </c:pt>
                <c:pt idx="1">
                  <c:v>3380.6451000000002</c:v>
                </c:pt>
                <c:pt idx="2">
                  <c:v>3395.9774000000002</c:v>
                </c:pt>
                <c:pt idx="3">
                  <c:v>3399.5317</c:v>
                </c:pt>
                <c:pt idx="4">
                  <c:v>3408.1197999999999</c:v>
                </c:pt>
                <c:pt idx="5">
                  <c:v>3407.1268</c:v>
                </c:pt>
                <c:pt idx="6">
                  <c:v>3418.9670000000001</c:v>
                </c:pt>
                <c:pt idx="7">
                  <c:v>3425.2820000000002</c:v>
                </c:pt>
                <c:pt idx="8">
                  <c:v>3440.9857999999999</c:v>
                </c:pt>
                <c:pt idx="9">
                  <c:v>3443.1396</c:v>
                </c:pt>
                <c:pt idx="10">
                  <c:v>3465.3730999999998</c:v>
                </c:pt>
                <c:pt idx="11">
                  <c:v>3473.5657999999999</c:v>
                </c:pt>
                <c:pt idx="12">
                  <c:v>3459.7802999999999</c:v>
                </c:pt>
                <c:pt idx="13">
                  <c:v>3475.7518</c:v>
                </c:pt>
                <c:pt idx="14">
                  <c:v>3485.5309000000002</c:v>
                </c:pt>
                <c:pt idx="15">
                  <c:v>3497.6221</c:v>
                </c:pt>
                <c:pt idx="16">
                  <c:v>3510.1388999999999</c:v>
                </c:pt>
                <c:pt idx="17">
                  <c:v>3522.2426999999998</c:v>
                </c:pt>
                <c:pt idx="18">
                  <c:v>3530.19</c:v>
                </c:pt>
                <c:pt idx="19">
                  <c:v>3538.0338000000002</c:v>
                </c:pt>
                <c:pt idx="20">
                  <c:v>3552.1057999999998</c:v>
                </c:pt>
                <c:pt idx="21">
                  <c:v>3554.1226999999999</c:v>
                </c:pt>
                <c:pt idx="22">
                  <c:v>3561.2075</c:v>
                </c:pt>
                <c:pt idx="23">
                  <c:v>3565.5153</c:v>
                </c:pt>
                <c:pt idx="24">
                  <c:v>3589.3809000000001</c:v>
                </c:pt>
                <c:pt idx="25">
                  <c:v>3581.6621</c:v>
                </c:pt>
                <c:pt idx="26">
                  <c:v>3588.0432999999998</c:v>
                </c:pt>
                <c:pt idx="27">
                  <c:v>3590.7710999999999</c:v>
                </c:pt>
                <c:pt idx="28">
                  <c:v>3598.7226000000001</c:v>
                </c:pt>
                <c:pt idx="29">
                  <c:v>3606.7460999999998</c:v>
                </c:pt>
                <c:pt idx="30">
                  <c:v>3611.5250000000001</c:v>
                </c:pt>
                <c:pt idx="31">
                  <c:v>3616.7995999999998</c:v>
                </c:pt>
                <c:pt idx="32">
                  <c:v>3626.3973999999998</c:v>
                </c:pt>
                <c:pt idx="33">
                  <c:v>3634.2838999999999</c:v>
                </c:pt>
                <c:pt idx="34">
                  <c:v>3628.3051</c:v>
                </c:pt>
                <c:pt idx="35">
                  <c:v>3637.4225999999999</c:v>
                </c:pt>
                <c:pt idx="36">
                  <c:v>3617.9765000000002</c:v>
                </c:pt>
                <c:pt idx="37">
                  <c:v>3658.1532000000002</c:v>
                </c:pt>
                <c:pt idx="38">
                  <c:v>3653.7141000000001</c:v>
                </c:pt>
                <c:pt idx="39">
                  <c:v>3645.4121</c:v>
                </c:pt>
                <c:pt idx="40">
                  <c:v>3642.3881999999999</c:v>
                </c:pt>
                <c:pt idx="41">
                  <c:v>3649.8530999999998</c:v>
                </c:pt>
                <c:pt idx="42">
                  <c:v>3657.8640999999998</c:v>
                </c:pt>
                <c:pt idx="43">
                  <c:v>3665.3519999999999</c:v>
                </c:pt>
                <c:pt idx="44">
                  <c:v>3659.1783</c:v>
                </c:pt>
                <c:pt idx="45">
                  <c:v>3671.1777999999999</c:v>
                </c:pt>
                <c:pt idx="46">
                  <c:v>3677.8779</c:v>
                </c:pt>
                <c:pt idx="47">
                  <c:v>3676.3225000000002</c:v>
                </c:pt>
                <c:pt idx="48">
                  <c:v>3682.393</c:v>
                </c:pt>
                <c:pt idx="49">
                  <c:v>3674.6835000000001</c:v>
                </c:pt>
                <c:pt idx="50">
                  <c:v>3695.6806000000001</c:v>
                </c:pt>
                <c:pt idx="51">
                  <c:v>3703.8573000000001</c:v>
                </c:pt>
                <c:pt idx="52">
                  <c:v>3698.9679000000001</c:v>
                </c:pt>
                <c:pt idx="53">
                  <c:v>3697.7561999999998</c:v>
                </c:pt>
                <c:pt idx="54">
                  <c:v>3706.8373000000001</c:v>
                </c:pt>
                <c:pt idx="55">
                  <c:v>3715.6383999999998</c:v>
                </c:pt>
                <c:pt idx="56">
                  <c:v>3720.8877000000002</c:v>
                </c:pt>
                <c:pt idx="57">
                  <c:v>3711.7709</c:v>
                </c:pt>
                <c:pt idx="58">
                  <c:v>3714.2175000000002</c:v>
                </c:pt>
                <c:pt idx="59">
                  <c:v>3724.4434000000001</c:v>
                </c:pt>
                <c:pt idx="60">
                  <c:v>3739.4848000000002</c:v>
                </c:pt>
                <c:pt idx="61">
                  <c:v>3733.2471999999998</c:v>
                </c:pt>
                <c:pt idx="62">
                  <c:v>3725.1606000000002</c:v>
                </c:pt>
                <c:pt idx="63">
                  <c:v>3736.5133000000001</c:v>
                </c:pt>
                <c:pt idx="64">
                  <c:v>3738.3305999999998</c:v>
                </c:pt>
                <c:pt idx="65">
                  <c:v>3735.1320999999998</c:v>
                </c:pt>
                <c:pt idx="66">
                  <c:v>3743.7656000000002</c:v>
                </c:pt>
                <c:pt idx="67">
                  <c:v>3748.4173999999998</c:v>
                </c:pt>
                <c:pt idx="68">
                  <c:v>3753.9034000000001</c:v>
                </c:pt>
                <c:pt idx="69">
                  <c:v>3759.4895999999999</c:v>
                </c:pt>
                <c:pt idx="70">
                  <c:v>3756.9398000000001</c:v>
                </c:pt>
                <c:pt idx="71">
                  <c:v>3761.2008999999998</c:v>
                </c:pt>
                <c:pt idx="72">
                  <c:v>3761.4177</c:v>
                </c:pt>
                <c:pt idx="73">
                  <c:v>3764.7067000000002</c:v>
                </c:pt>
                <c:pt idx="74">
                  <c:v>3757.1172999999999</c:v>
                </c:pt>
                <c:pt idx="75">
                  <c:v>3745.2793999999999</c:v>
                </c:pt>
                <c:pt idx="76">
                  <c:v>3747.1867999999999</c:v>
                </c:pt>
                <c:pt idx="77">
                  <c:v>3755.4693000000002</c:v>
                </c:pt>
                <c:pt idx="78">
                  <c:v>3738.7460999999998</c:v>
                </c:pt>
                <c:pt idx="79">
                  <c:v>3738.2840999999999</c:v>
                </c:pt>
                <c:pt idx="80">
                  <c:v>3742.8013000000001</c:v>
                </c:pt>
                <c:pt idx="81">
                  <c:v>3740.2464</c:v>
                </c:pt>
                <c:pt idx="82">
                  <c:v>3739.2674000000002</c:v>
                </c:pt>
                <c:pt idx="83">
                  <c:v>3720.0558999999998</c:v>
                </c:pt>
                <c:pt idx="84">
                  <c:v>3726.9989999999998</c:v>
                </c:pt>
                <c:pt idx="85">
                  <c:v>3725.2759999999998</c:v>
                </c:pt>
                <c:pt idx="86">
                  <c:v>3723.7147</c:v>
                </c:pt>
                <c:pt idx="87">
                  <c:v>3732.7141999999999</c:v>
                </c:pt>
                <c:pt idx="88">
                  <c:v>3863.2026999999998</c:v>
                </c:pt>
                <c:pt idx="89">
                  <c:v>3783.1055999999999</c:v>
                </c:pt>
                <c:pt idx="90">
                  <c:v>3764.4072000000001</c:v>
                </c:pt>
                <c:pt idx="91">
                  <c:v>3757.5832999999998</c:v>
                </c:pt>
                <c:pt idx="92">
                  <c:v>3740.8507</c:v>
                </c:pt>
                <c:pt idx="93">
                  <c:v>3746.8389999999999</c:v>
                </c:pt>
                <c:pt idx="94">
                  <c:v>3738.8371999999999</c:v>
                </c:pt>
                <c:pt idx="95">
                  <c:v>3742.6025</c:v>
                </c:pt>
                <c:pt idx="96">
                  <c:v>3746.85</c:v>
                </c:pt>
                <c:pt idx="97">
                  <c:v>3751.6691999999998</c:v>
                </c:pt>
                <c:pt idx="98">
                  <c:v>3763.5092</c:v>
                </c:pt>
                <c:pt idx="99">
                  <c:v>3759.6527999999998</c:v>
                </c:pt>
                <c:pt idx="100">
                  <c:v>3770.6244999999999</c:v>
                </c:pt>
                <c:pt idx="101">
                  <c:v>3778.9009000000001</c:v>
                </c:pt>
                <c:pt idx="102">
                  <c:v>3760.9731999999999</c:v>
                </c:pt>
                <c:pt idx="103">
                  <c:v>3755.1091000000001</c:v>
                </c:pt>
                <c:pt idx="104">
                  <c:v>3749.1138999999998</c:v>
                </c:pt>
                <c:pt idx="105">
                  <c:v>3750.8867</c:v>
                </c:pt>
                <c:pt idx="106">
                  <c:v>3743.1747999999998</c:v>
                </c:pt>
                <c:pt idx="107">
                  <c:v>3741.3643999999999</c:v>
                </c:pt>
                <c:pt idx="108">
                  <c:v>3738.8456999999999</c:v>
                </c:pt>
                <c:pt idx="109">
                  <c:v>3756.6606000000002</c:v>
                </c:pt>
                <c:pt idx="110">
                  <c:v>3753.8323</c:v>
                </c:pt>
                <c:pt idx="111">
                  <c:v>3763.5562</c:v>
                </c:pt>
                <c:pt idx="112">
                  <c:v>3754.1790000000001</c:v>
                </c:pt>
                <c:pt idx="113">
                  <c:v>3742.4679000000001</c:v>
                </c:pt>
                <c:pt idx="114">
                  <c:v>3742.2953000000002</c:v>
                </c:pt>
                <c:pt idx="115">
                  <c:v>3755.9933999999998</c:v>
                </c:pt>
                <c:pt idx="116">
                  <c:v>3761.7719000000002</c:v>
                </c:pt>
                <c:pt idx="117">
                  <c:v>3754.4333999999999</c:v>
                </c:pt>
                <c:pt idx="118">
                  <c:v>3755.6878000000002</c:v>
                </c:pt>
                <c:pt idx="119">
                  <c:v>3753.2673</c:v>
                </c:pt>
                <c:pt idx="120">
                  <c:v>3758.8806</c:v>
                </c:pt>
                <c:pt idx="121">
                  <c:v>3744.6860000000001</c:v>
                </c:pt>
                <c:pt idx="122">
                  <c:v>3742.7617</c:v>
                </c:pt>
                <c:pt idx="123">
                  <c:v>3749.1554000000001</c:v>
                </c:pt>
                <c:pt idx="124">
                  <c:v>3751.5192000000002</c:v>
                </c:pt>
                <c:pt idx="125">
                  <c:v>3755.6615999999999</c:v>
                </c:pt>
                <c:pt idx="126">
                  <c:v>3756.4268999999999</c:v>
                </c:pt>
                <c:pt idx="127">
                  <c:v>3764.4481999999998</c:v>
                </c:pt>
                <c:pt idx="128">
                  <c:v>3772.241</c:v>
                </c:pt>
                <c:pt idx="129">
                  <c:v>3778.5261</c:v>
                </c:pt>
                <c:pt idx="130">
                  <c:v>3769.5291999999999</c:v>
                </c:pt>
                <c:pt idx="131">
                  <c:v>3771.2372</c:v>
                </c:pt>
                <c:pt idx="132">
                  <c:v>3779.2712000000001</c:v>
                </c:pt>
                <c:pt idx="133">
                  <c:v>3790.3681999999999</c:v>
                </c:pt>
                <c:pt idx="134">
                  <c:v>3788.9378999999999</c:v>
                </c:pt>
                <c:pt idx="135">
                  <c:v>3796.01</c:v>
                </c:pt>
                <c:pt idx="136">
                  <c:v>3808.8404</c:v>
                </c:pt>
                <c:pt idx="137">
                  <c:v>3817.5264000000002</c:v>
                </c:pt>
                <c:pt idx="138">
                  <c:v>3829.4971999999998</c:v>
                </c:pt>
                <c:pt idx="139">
                  <c:v>3841.0293999999999</c:v>
                </c:pt>
                <c:pt idx="140">
                  <c:v>3833.2478000000001</c:v>
                </c:pt>
                <c:pt idx="141">
                  <c:v>3852.7100999999998</c:v>
                </c:pt>
                <c:pt idx="142">
                  <c:v>3858.5718999999999</c:v>
                </c:pt>
                <c:pt idx="143">
                  <c:v>3885.7701000000002</c:v>
                </c:pt>
                <c:pt idx="144">
                  <c:v>3895.8364999999999</c:v>
                </c:pt>
                <c:pt idx="145">
                  <c:v>3909.9947999999999</c:v>
                </c:pt>
                <c:pt idx="146">
                  <c:v>3911.9915999999998</c:v>
                </c:pt>
                <c:pt idx="147">
                  <c:v>3916.2811999999999</c:v>
                </c:pt>
                <c:pt idx="148">
                  <c:v>3924.8904000000002</c:v>
                </c:pt>
                <c:pt idx="149">
                  <c:v>3939.2042000000001</c:v>
                </c:pt>
                <c:pt idx="150">
                  <c:v>3937.7060999999999</c:v>
                </c:pt>
                <c:pt idx="151">
                  <c:v>3955.6709000000001</c:v>
                </c:pt>
                <c:pt idx="152">
                  <c:v>3958.1851999999999</c:v>
                </c:pt>
                <c:pt idx="153">
                  <c:v>3973.4794000000002</c:v>
                </c:pt>
                <c:pt idx="154">
                  <c:v>3970.9402</c:v>
                </c:pt>
                <c:pt idx="155">
                  <c:v>3974.0963000000002</c:v>
                </c:pt>
                <c:pt idx="156">
                  <c:v>3963.0409</c:v>
                </c:pt>
                <c:pt idx="157">
                  <c:v>3976.2298000000001</c:v>
                </c:pt>
                <c:pt idx="158">
                  <c:v>3973.8128000000002</c:v>
                </c:pt>
                <c:pt idx="159">
                  <c:v>3980.1608000000001</c:v>
                </c:pt>
                <c:pt idx="160">
                  <c:v>3983.5625</c:v>
                </c:pt>
                <c:pt idx="161">
                  <c:v>3989.5038</c:v>
                </c:pt>
                <c:pt idx="162">
                  <c:v>4000.8096999999998</c:v>
                </c:pt>
                <c:pt idx="163">
                  <c:v>4004.2662</c:v>
                </c:pt>
                <c:pt idx="164">
                  <c:v>4004.1731</c:v>
                </c:pt>
                <c:pt idx="165">
                  <c:v>4009.6088</c:v>
                </c:pt>
                <c:pt idx="166">
                  <c:v>4021.0545999999999</c:v>
                </c:pt>
                <c:pt idx="167">
                  <c:v>4012.0259999999998</c:v>
                </c:pt>
                <c:pt idx="168">
                  <c:v>4004.3056000000001</c:v>
                </c:pt>
                <c:pt idx="169">
                  <c:v>4028.3833</c:v>
                </c:pt>
                <c:pt idx="170">
                  <c:v>4041.6895</c:v>
                </c:pt>
                <c:pt idx="171">
                  <c:v>4047.5216999999998</c:v>
                </c:pt>
                <c:pt idx="172">
                  <c:v>4046.2631000000001</c:v>
                </c:pt>
                <c:pt idx="173">
                  <c:v>4052.3537999999999</c:v>
                </c:pt>
                <c:pt idx="174">
                  <c:v>4075.2212</c:v>
                </c:pt>
                <c:pt idx="175">
                  <c:v>4080.0207999999998</c:v>
                </c:pt>
                <c:pt idx="176">
                  <c:v>4074.4074000000001</c:v>
                </c:pt>
                <c:pt idx="177">
                  <c:v>4074.4672</c:v>
                </c:pt>
                <c:pt idx="178">
                  <c:v>4078.9317999999998</c:v>
                </c:pt>
                <c:pt idx="179">
                  <c:v>4091.4949000000001</c:v>
                </c:pt>
                <c:pt idx="180">
                  <c:v>4089.4535000000001</c:v>
                </c:pt>
                <c:pt idx="181">
                  <c:v>4087.1685000000002</c:v>
                </c:pt>
                <c:pt idx="182">
                  <c:v>4121.4830000000002</c:v>
                </c:pt>
                <c:pt idx="183">
                  <c:v>4125.7811000000002</c:v>
                </c:pt>
                <c:pt idx="184">
                  <c:v>4127.3468999999996</c:v>
                </c:pt>
                <c:pt idx="185">
                  <c:v>4126.8648000000003</c:v>
                </c:pt>
                <c:pt idx="186">
                  <c:v>4139.9246000000003</c:v>
                </c:pt>
                <c:pt idx="187">
                  <c:v>4161.3684999999996</c:v>
                </c:pt>
                <c:pt idx="188">
                  <c:v>4162.0392000000002</c:v>
                </c:pt>
                <c:pt idx="189">
                  <c:v>4165.7388000000001</c:v>
                </c:pt>
                <c:pt idx="190">
                  <c:v>4154.2040999999999</c:v>
                </c:pt>
                <c:pt idx="191">
                  <c:v>4175.2565999999997</c:v>
                </c:pt>
                <c:pt idx="192">
                  <c:v>4174.0209999999997</c:v>
                </c:pt>
                <c:pt idx="193">
                  <c:v>4168.3176999999996</c:v>
                </c:pt>
                <c:pt idx="194">
                  <c:v>4146.0541999999996</c:v>
                </c:pt>
                <c:pt idx="195">
                  <c:v>4142.0087000000003</c:v>
                </c:pt>
                <c:pt idx="196">
                  <c:v>4134.0730000000003</c:v>
                </c:pt>
                <c:pt idx="197">
                  <c:v>4133.2074000000002</c:v>
                </c:pt>
                <c:pt idx="198">
                  <c:v>4108.3636999999999</c:v>
                </c:pt>
                <c:pt idx="199">
                  <c:v>4099.0989</c:v>
                </c:pt>
                <c:pt idx="200">
                  <c:v>4130.5902999999998</c:v>
                </c:pt>
                <c:pt idx="201">
                  <c:v>4134.4885999999997</c:v>
                </c:pt>
                <c:pt idx="202">
                  <c:v>4122.1974</c:v>
                </c:pt>
                <c:pt idx="203">
                  <c:v>4125.8353999999999</c:v>
                </c:pt>
                <c:pt idx="204">
                  <c:v>4114.7237999999998</c:v>
                </c:pt>
                <c:pt idx="205">
                  <c:v>4122.6082999999999</c:v>
                </c:pt>
                <c:pt idx="206">
                  <c:v>4191.1244999999999</c:v>
                </c:pt>
                <c:pt idx="207">
                  <c:v>4189.7335000000003</c:v>
                </c:pt>
                <c:pt idx="208">
                  <c:v>4193.7566999999999</c:v>
                </c:pt>
                <c:pt idx="209">
                  <c:v>4194.1502</c:v>
                </c:pt>
                <c:pt idx="210">
                  <c:v>4193.3406999999997</c:v>
                </c:pt>
                <c:pt idx="211">
                  <c:v>4204.6337000000003</c:v>
                </c:pt>
                <c:pt idx="212">
                  <c:v>4209.2066999999997</c:v>
                </c:pt>
                <c:pt idx="213">
                  <c:v>4210.3861999999999</c:v>
                </c:pt>
                <c:pt idx="214">
                  <c:v>4221.9296000000004</c:v>
                </c:pt>
                <c:pt idx="215">
                  <c:v>4243.7236999999996</c:v>
                </c:pt>
                <c:pt idx="216">
                  <c:v>4236.9530999999997</c:v>
                </c:pt>
                <c:pt idx="217">
                  <c:v>4241.5655999999999</c:v>
                </c:pt>
                <c:pt idx="218">
                  <c:v>4252.7936</c:v>
                </c:pt>
                <c:pt idx="219">
                  <c:v>4263.1449000000002</c:v>
                </c:pt>
                <c:pt idx="220">
                  <c:v>4273.8491999999997</c:v>
                </c:pt>
                <c:pt idx="221">
                  <c:v>4289.8536000000004</c:v>
                </c:pt>
                <c:pt idx="222">
                  <c:v>4298.1148000000003</c:v>
                </c:pt>
                <c:pt idx="223">
                  <c:v>4322.4124000000002</c:v>
                </c:pt>
                <c:pt idx="224">
                  <c:v>4327.6138000000001</c:v>
                </c:pt>
                <c:pt idx="225">
                  <c:v>4335.1094000000003</c:v>
                </c:pt>
                <c:pt idx="226">
                  <c:v>4346.2825000000003</c:v>
                </c:pt>
                <c:pt idx="227">
                  <c:v>4364.6165000000001</c:v>
                </c:pt>
                <c:pt idx="228">
                  <c:v>4378.5875999999998</c:v>
                </c:pt>
                <c:pt idx="229">
                  <c:v>4381.1598999999997</c:v>
                </c:pt>
                <c:pt idx="230">
                  <c:v>4386.6926000000003</c:v>
                </c:pt>
                <c:pt idx="231">
                  <c:v>4397.3146999999999</c:v>
                </c:pt>
                <c:pt idx="232">
                  <c:v>4406.4247999999998</c:v>
                </c:pt>
                <c:pt idx="233">
                  <c:v>4409.0820999999996</c:v>
                </c:pt>
                <c:pt idx="234">
                  <c:v>4413.0050000000001</c:v>
                </c:pt>
                <c:pt idx="235">
                  <c:v>4422.4017999999996</c:v>
                </c:pt>
                <c:pt idx="236">
                  <c:v>4436.0868</c:v>
                </c:pt>
                <c:pt idx="237">
                  <c:v>4438.6415999999999</c:v>
                </c:pt>
                <c:pt idx="238">
                  <c:v>4432.9305000000004</c:v>
                </c:pt>
                <c:pt idx="239">
                  <c:v>4437.2228999999998</c:v>
                </c:pt>
                <c:pt idx="240">
                  <c:v>4450.8280999999997</c:v>
                </c:pt>
                <c:pt idx="241">
                  <c:v>4459.1493</c:v>
                </c:pt>
                <c:pt idx="242">
                  <c:v>4476.8217999999997</c:v>
                </c:pt>
                <c:pt idx="243">
                  <c:v>4488.1567999999997</c:v>
                </c:pt>
                <c:pt idx="244">
                  <c:v>4483.9425000000001</c:v>
                </c:pt>
                <c:pt idx="245">
                  <c:v>4501.3441000000003</c:v>
                </c:pt>
                <c:pt idx="246">
                  <c:v>4519.6471000000001</c:v>
                </c:pt>
                <c:pt idx="247">
                  <c:v>4516.3715000000002</c:v>
                </c:pt>
                <c:pt idx="248">
                  <c:v>4517.0141000000003</c:v>
                </c:pt>
                <c:pt idx="249">
                  <c:v>4523.4333999999999</c:v>
                </c:pt>
                <c:pt idx="250">
                  <c:v>4543.7163</c:v>
                </c:pt>
                <c:pt idx="251">
                  <c:v>4553.8725000000004</c:v>
                </c:pt>
                <c:pt idx="252">
                  <c:v>4560.4841999999999</c:v>
                </c:pt>
                <c:pt idx="253">
                  <c:v>4570.3330999999998</c:v>
                </c:pt>
                <c:pt idx="254">
                  <c:v>4580.9732000000004</c:v>
                </c:pt>
                <c:pt idx="255">
                  <c:v>4586.6194999999998</c:v>
                </c:pt>
                <c:pt idx="256">
                  <c:v>4597.5757999999996</c:v>
                </c:pt>
                <c:pt idx="257">
                  <c:v>4604.5631999999996</c:v>
                </c:pt>
                <c:pt idx="258">
                  <c:v>4621.4763999999996</c:v>
                </c:pt>
                <c:pt idx="259">
                  <c:v>4628.9182000000001</c:v>
                </c:pt>
                <c:pt idx="260">
                  <c:v>4655.5720000000001</c:v>
                </c:pt>
                <c:pt idx="261">
                  <c:v>4666.0209999999997</c:v>
                </c:pt>
                <c:pt idx="262">
                  <c:v>4678.3711999999996</c:v>
                </c:pt>
                <c:pt idx="263">
                  <c:v>4684.4535999999998</c:v>
                </c:pt>
                <c:pt idx="264">
                  <c:v>4684.6417000000001</c:v>
                </c:pt>
                <c:pt idx="265">
                  <c:v>4689.5061999999998</c:v>
                </c:pt>
                <c:pt idx="266">
                  <c:v>4690.8387000000002</c:v>
                </c:pt>
                <c:pt idx="267">
                  <c:v>4711.6220999999996</c:v>
                </c:pt>
                <c:pt idx="268">
                  <c:v>4737.6337999999996</c:v>
                </c:pt>
                <c:pt idx="269">
                  <c:v>4748.7692999999999</c:v>
                </c:pt>
                <c:pt idx="270">
                  <c:v>4758.9526999999998</c:v>
                </c:pt>
                <c:pt idx="271">
                  <c:v>4780.8064000000004</c:v>
                </c:pt>
                <c:pt idx="272">
                  <c:v>4792.5442000000003</c:v>
                </c:pt>
                <c:pt idx="273">
                  <c:v>4796.3608999999997</c:v>
                </c:pt>
                <c:pt idx="274">
                  <c:v>4808.2660999999998</c:v>
                </c:pt>
                <c:pt idx="275">
                  <c:v>4812.9592000000002</c:v>
                </c:pt>
                <c:pt idx="276">
                  <c:v>4834.2825999999995</c:v>
                </c:pt>
                <c:pt idx="277">
                  <c:v>4831.4799999999996</c:v>
                </c:pt>
                <c:pt idx="278">
                  <c:v>4821.6202000000003</c:v>
                </c:pt>
                <c:pt idx="279">
                  <c:v>4828.8405000000002</c:v>
                </c:pt>
                <c:pt idx="280">
                  <c:v>4844.0797000000002</c:v>
                </c:pt>
                <c:pt idx="281">
                  <c:v>4867.4807000000001</c:v>
                </c:pt>
                <c:pt idx="282">
                  <c:v>4871.7290000000003</c:v>
                </c:pt>
                <c:pt idx="283">
                  <c:v>4879.5523999999996</c:v>
                </c:pt>
                <c:pt idx="284">
                  <c:v>4896.6954999999998</c:v>
                </c:pt>
                <c:pt idx="285">
                  <c:v>4912.1880000000001</c:v>
                </c:pt>
                <c:pt idx="286">
                  <c:v>4911.6679999999997</c:v>
                </c:pt>
                <c:pt idx="287">
                  <c:v>4936.2325000000001</c:v>
                </c:pt>
                <c:pt idx="288">
                  <c:v>4952.8454000000002</c:v>
                </c:pt>
                <c:pt idx="289">
                  <c:v>4983.9739</c:v>
                </c:pt>
                <c:pt idx="290">
                  <c:v>4999.8167000000003</c:v>
                </c:pt>
                <c:pt idx="291">
                  <c:v>5012.7242999999999</c:v>
                </c:pt>
                <c:pt idx="292">
                  <c:v>5024.0092000000004</c:v>
                </c:pt>
                <c:pt idx="293">
                  <c:v>5038.4448000000002</c:v>
                </c:pt>
                <c:pt idx="294">
                  <c:v>5052.3896000000004</c:v>
                </c:pt>
                <c:pt idx="295">
                  <c:v>5054.4197999999997</c:v>
                </c:pt>
                <c:pt idx="296">
                  <c:v>5059.8777</c:v>
                </c:pt>
                <c:pt idx="297">
                  <c:v>5066.1153999999997</c:v>
                </c:pt>
                <c:pt idx="298">
                  <c:v>5087.6288000000004</c:v>
                </c:pt>
                <c:pt idx="299">
                  <c:v>5092.5682999999999</c:v>
                </c:pt>
                <c:pt idx="300">
                  <c:v>5097.0745999999999</c:v>
                </c:pt>
                <c:pt idx="301">
                  <c:v>5096.6724000000004</c:v>
                </c:pt>
                <c:pt idx="302">
                  <c:v>5113.6794</c:v>
                </c:pt>
                <c:pt idx="303">
                  <c:v>5127.7898999999998</c:v>
                </c:pt>
                <c:pt idx="304">
                  <c:v>5133.8644000000004</c:v>
                </c:pt>
                <c:pt idx="305">
                  <c:v>5141.7075000000004</c:v>
                </c:pt>
                <c:pt idx="306">
                  <c:v>5159.3935000000001</c:v>
                </c:pt>
                <c:pt idx="307">
                  <c:v>5180.2358999999997</c:v>
                </c:pt>
                <c:pt idx="308">
                  <c:v>5161.6611999999996</c:v>
                </c:pt>
                <c:pt idx="309">
                  <c:v>5193.9182000000001</c:v>
                </c:pt>
                <c:pt idx="310">
                  <c:v>5209.4013999999997</c:v>
                </c:pt>
                <c:pt idx="311">
                  <c:v>5216.0154000000002</c:v>
                </c:pt>
                <c:pt idx="312">
                  <c:v>5238.0178999999998</c:v>
                </c:pt>
                <c:pt idx="313">
                  <c:v>5231.6840000000002</c:v>
                </c:pt>
                <c:pt idx="314">
                  <c:v>5236.1405999999997</c:v>
                </c:pt>
                <c:pt idx="315">
                  <c:v>5246.9105</c:v>
                </c:pt>
                <c:pt idx="316">
                  <c:v>5261.6057000000001</c:v>
                </c:pt>
                <c:pt idx="317">
                  <c:v>5269.7775000000001</c:v>
                </c:pt>
                <c:pt idx="318">
                  <c:v>5267.0963000000002</c:v>
                </c:pt>
                <c:pt idx="319">
                  <c:v>5282.1814999999997</c:v>
                </c:pt>
                <c:pt idx="320">
                  <c:v>5295.6518999999998</c:v>
                </c:pt>
                <c:pt idx="321">
                  <c:v>5315.1562000000004</c:v>
                </c:pt>
                <c:pt idx="322">
                  <c:v>5307.9746999999998</c:v>
                </c:pt>
                <c:pt idx="323">
                  <c:v>5336.4753000000001</c:v>
                </c:pt>
                <c:pt idx="324">
                  <c:v>5348.4031999999997</c:v>
                </c:pt>
                <c:pt idx="325">
                  <c:v>5368.0447999999997</c:v>
                </c:pt>
                <c:pt idx="326">
                  <c:v>5372.6764999999996</c:v>
                </c:pt>
                <c:pt idx="327">
                  <c:v>5367.1009000000004</c:v>
                </c:pt>
                <c:pt idx="328">
                  <c:v>5400.3035</c:v>
                </c:pt>
                <c:pt idx="329">
                  <c:v>5416.7924999999996</c:v>
                </c:pt>
                <c:pt idx="330">
                  <c:v>5424.0324000000001</c:v>
                </c:pt>
                <c:pt idx="331">
                  <c:v>5435.8410000000003</c:v>
                </c:pt>
                <c:pt idx="332">
                  <c:v>5455.4531999999999</c:v>
                </c:pt>
                <c:pt idx="333">
                  <c:v>5477.7707</c:v>
                </c:pt>
                <c:pt idx="334">
                  <c:v>5479.5109000000002</c:v>
                </c:pt>
                <c:pt idx="335">
                  <c:v>5489.4870000000001</c:v>
                </c:pt>
                <c:pt idx="336">
                  <c:v>5496.7416999999996</c:v>
                </c:pt>
                <c:pt idx="337">
                  <c:v>5502.0722999999998</c:v>
                </c:pt>
                <c:pt idx="338">
                  <c:v>5510.7893000000004</c:v>
                </c:pt>
                <c:pt idx="339">
                  <c:v>5516.1395000000002</c:v>
                </c:pt>
                <c:pt idx="340">
                  <c:v>5516.7064</c:v>
                </c:pt>
                <c:pt idx="341">
                  <c:v>5541.6529</c:v>
                </c:pt>
                <c:pt idx="342">
                  <c:v>5551.7682999999997</c:v>
                </c:pt>
                <c:pt idx="343">
                  <c:v>5565.3258999999998</c:v>
                </c:pt>
                <c:pt idx="344">
                  <c:v>5553.4636</c:v>
                </c:pt>
                <c:pt idx="345">
                  <c:v>5583.0032000000001</c:v>
                </c:pt>
                <c:pt idx="346">
                  <c:v>5597.1133</c:v>
                </c:pt>
                <c:pt idx="347">
                  <c:v>5592.7502000000004</c:v>
                </c:pt>
                <c:pt idx="348">
                  <c:v>5594.8015999999998</c:v>
                </c:pt>
                <c:pt idx="349">
                  <c:v>5570.7942000000003</c:v>
                </c:pt>
                <c:pt idx="350">
                  <c:v>5606.3337000000001</c:v>
                </c:pt>
                <c:pt idx="351">
                  <c:v>5611.4917999999998</c:v>
                </c:pt>
                <c:pt idx="352">
                  <c:v>5708.2011000000002</c:v>
                </c:pt>
                <c:pt idx="353">
                  <c:v>5724.8100999999997</c:v>
                </c:pt>
                <c:pt idx="354">
                  <c:v>5732.5573999999997</c:v>
                </c:pt>
                <c:pt idx="355">
                  <c:v>5748.7569999999996</c:v>
                </c:pt>
                <c:pt idx="356">
                  <c:v>5755.3729999999996</c:v>
                </c:pt>
                <c:pt idx="357">
                  <c:v>5748.0406000000003</c:v>
                </c:pt>
                <c:pt idx="358">
                  <c:v>5764.9669000000004</c:v>
                </c:pt>
                <c:pt idx="359">
                  <c:v>5791.3218999999999</c:v>
                </c:pt>
                <c:pt idx="360">
                  <c:v>5808.5337</c:v>
                </c:pt>
                <c:pt idx="361">
                  <c:v>5817.5014000000001</c:v>
                </c:pt>
                <c:pt idx="362">
                  <c:v>5809.9507000000003</c:v>
                </c:pt>
                <c:pt idx="363">
                  <c:v>5879.0551999999998</c:v>
                </c:pt>
                <c:pt idx="364">
                  <c:v>5882.5573000000004</c:v>
                </c:pt>
                <c:pt idx="365">
                  <c:v>5860.51</c:v>
                </c:pt>
                <c:pt idx="366">
                  <c:v>5866.6980000000003</c:v>
                </c:pt>
                <c:pt idx="367">
                  <c:v>5880.7578000000003</c:v>
                </c:pt>
                <c:pt idx="368">
                  <c:v>5896.9946</c:v>
                </c:pt>
                <c:pt idx="369">
                  <c:v>5898.6580000000004</c:v>
                </c:pt>
                <c:pt idx="370">
                  <c:v>5900.5056000000004</c:v>
                </c:pt>
                <c:pt idx="371">
                  <c:v>5924.0312999999996</c:v>
                </c:pt>
                <c:pt idx="372">
                  <c:v>5939.6611999999996</c:v>
                </c:pt>
                <c:pt idx="373">
                  <c:v>5934.2613000000001</c:v>
                </c:pt>
                <c:pt idx="374">
                  <c:v>5921.0164000000004</c:v>
                </c:pt>
                <c:pt idx="375">
                  <c:v>5842.6356999999998</c:v>
                </c:pt>
                <c:pt idx="376">
                  <c:v>5868.0604999999996</c:v>
                </c:pt>
                <c:pt idx="377">
                  <c:v>5875.7573000000002</c:v>
                </c:pt>
                <c:pt idx="378">
                  <c:v>5897.6827000000003</c:v>
                </c:pt>
                <c:pt idx="379">
                  <c:v>5912.3670000000002</c:v>
                </c:pt>
                <c:pt idx="380">
                  <c:v>5920.4955</c:v>
                </c:pt>
                <c:pt idx="381">
                  <c:v>5938.2105000000001</c:v>
                </c:pt>
                <c:pt idx="382">
                  <c:v>5949.0346</c:v>
                </c:pt>
                <c:pt idx="383">
                  <c:v>5954.65</c:v>
                </c:pt>
                <c:pt idx="384">
                  <c:v>5967.0401000000002</c:v>
                </c:pt>
                <c:pt idx="385">
                  <c:v>5972.7336999999998</c:v>
                </c:pt>
                <c:pt idx="386">
                  <c:v>5991.0954000000002</c:v>
                </c:pt>
                <c:pt idx="387">
                  <c:v>5995.7085999999999</c:v>
                </c:pt>
                <c:pt idx="388">
                  <c:v>6000.0861999999997</c:v>
                </c:pt>
                <c:pt idx="389">
                  <c:v>6040.2547999999997</c:v>
                </c:pt>
                <c:pt idx="390">
                  <c:v>6043.5612000000001</c:v>
                </c:pt>
                <c:pt idx="391">
                  <c:v>6064.8861999999999</c:v>
                </c:pt>
                <c:pt idx="392">
                  <c:v>6070.8748999999998</c:v>
                </c:pt>
                <c:pt idx="393">
                  <c:v>6072.7790999999997</c:v>
                </c:pt>
                <c:pt idx="394">
                  <c:v>6095.7664000000004</c:v>
                </c:pt>
                <c:pt idx="395">
                  <c:v>6103.8819000000003</c:v>
                </c:pt>
                <c:pt idx="396">
                  <c:v>6121.7602999999999</c:v>
                </c:pt>
                <c:pt idx="397">
                  <c:v>6146.2597999999998</c:v>
                </c:pt>
                <c:pt idx="398">
                  <c:v>6190.4757</c:v>
                </c:pt>
                <c:pt idx="399">
                  <c:v>6215.7287999999999</c:v>
                </c:pt>
                <c:pt idx="400">
                  <c:v>6226.9772999999996</c:v>
                </c:pt>
                <c:pt idx="401">
                  <c:v>6246.9866000000002</c:v>
                </c:pt>
                <c:pt idx="402">
                  <c:v>6270.4106000000002</c:v>
                </c:pt>
                <c:pt idx="403">
                  <c:v>6293.0618000000004</c:v>
                </c:pt>
                <c:pt idx="404">
                  <c:v>6269.8567999999996</c:v>
                </c:pt>
                <c:pt idx="405">
                  <c:v>6289.2502000000004</c:v>
                </c:pt>
                <c:pt idx="406">
                  <c:v>6360.3939</c:v>
                </c:pt>
                <c:pt idx="407">
                  <c:v>6385.2942000000003</c:v>
                </c:pt>
                <c:pt idx="408">
                  <c:v>6385.1705000000002</c:v>
                </c:pt>
                <c:pt idx="409">
                  <c:v>6393.8239000000003</c:v>
                </c:pt>
                <c:pt idx="410">
                  <c:v>6398.5780999999997</c:v>
                </c:pt>
                <c:pt idx="411">
                  <c:v>6423.8265000000001</c:v>
                </c:pt>
                <c:pt idx="412">
                  <c:v>6429.0973999999997</c:v>
                </c:pt>
                <c:pt idx="413">
                  <c:v>6441.1569</c:v>
                </c:pt>
                <c:pt idx="414">
                  <c:v>6442.3752999999997</c:v>
                </c:pt>
                <c:pt idx="415">
                  <c:v>6471.0109000000002</c:v>
                </c:pt>
                <c:pt idx="416">
                  <c:v>6490.8516</c:v>
                </c:pt>
                <c:pt idx="417">
                  <c:v>6514.6736000000001</c:v>
                </c:pt>
                <c:pt idx="418">
                  <c:v>6510.3200999999999</c:v>
                </c:pt>
                <c:pt idx="419">
                  <c:v>6504.9413999999997</c:v>
                </c:pt>
                <c:pt idx="420">
                  <c:v>6539.5994000000001</c:v>
                </c:pt>
                <c:pt idx="421">
                  <c:v>6542.1040000000003</c:v>
                </c:pt>
                <c:pt idx="422">
                  <c:v>6532.9161999999997</c:v>
                </c:pt>
                <c:pt idx="423">
                  <c:v>6541.7664000000004</c:v>
                </c:pt>
                <c:pt idx="424">
                  <c:v>6575.4233999999997</c:v>
                </c:pt>
                <c:pt idx="425">
                  <c:v>6588.2161999999998</c:v>
                </c:pt>
                <c:pt idx="426">
                  <c:v>6588.7996999999996</c:v>
                </c:pt>
                <c:pt idx="427">
                  <c:v>6598.5398999999998</c:v>
                </c:pt>
                <c:pt idx="428">
                  <c:v>6635.0016999999998</c:v>
                </c:pt>
                <c:pt idx="429">
                  <c:v>6630.0846000000001</c:v>
                </c:pt>
                <c:pt idx="430">
                  <c:v>6615.8944000000001</c:v>
                </c:pt>
                <c:pt idx="431">
                  <c:v>6617.2577000000001</c:v>
                </c:pt>
                <c:pt idx="432">
                  <c:v>6637.5045</c:v>
                </c:pt>
                <c:pt idx="433">
                  <c:v>6634.1632</c:v>
                </c:pt>
                <c:pt idx="434">
                  <c:v>6641.2034000000003</c:v>
                </c:pt>
                <c:pt idx="435">
                  <c:v>6628.3047999999999</c:v>
                </c:pt>
                <c:pt idx="436">
                  <c:v>6628.1754000000001</c:v>
                </c:pt>
                <c:pt idx="437">
                  <c:v>6630.3339999999998</c:v>
                </c:pt>
                <c:pt idx="438">
                  <c:v>6613.0167000000001</c:v>
                </c:pt>
                <c:pt idx="439">
                  <c:v>6601.7514000000001</c:v>
                </c:pt>
                <c:pt idx="440">
                  <c:v>6614.6706000000004</c:v>
                </c:pt>
                <c:pt idx="441">
                  <c:v>6609.5915999999997</c:v>
                </c:pt>
                <c:pt idx="442">
                  <c:v>6604.8352999999997</c:v>
                </c:pt>
                <c:pt idx="443">
                  <c:v>6612.2236999999996</c:v>
                </c:pt>
                <c:pt idx="444">
                  <c:v>6613.0673999999999</c:v>
                </c:pt>
                <c:pt idx="445">
                  <c:v>6634.3110999999999</c:v>
                </c:pt>
                <c:pt idx="446">
                  <c:v>6630.0703000000003</c:v>
                </c:pt>
                <c:pt idx="447">
                  <c:v>6623.8882000000003</c:v>
                </c:pt>
                <c:pt idx="448">
                  <c:v>6624.2107999999998</c:v>
                </c:pt>
                <c:pt idx="449">
                  <c:v>6624.1346999999996</c:v>
                </c:pt>
                <c:pt idx="450">
                  <c:v>6637.8863000000001</c:v>
                </c:pt>
                <c:pt idx="451">
                  <c:v>6645.5847999999996</c:v>
                </c:pt>
                <c:pt idx="452">
                  <c:v>6641.2807000000003</c:v>
                </c:pt>
                <c:pt idx="453">
                  <c:v>6635.6000999999997</c:v>
                </c:pt>
                <c:pt idx="454">
                  <c:v>6707.0644000000002</c:v>
                </c:pt>
                <c:pt idx="455">
                  <c:v>6736.0846000000001</c:v>
                </c:pt>
                <c:pt idx="456">
                  <c:v>6952.9386000000004</c:v>
                </c:pt>
                <c:pt idx="457">
                  <c:v>6956.415</c:v>
                </c:pt>
                <c:pt idx="458">
                  <c:v>7019.1578</c:v>
                </c:pt>
                <c:pt idx="459">
                  <c:v>7006.6891999999998</c:v>
                </c:pt>
                <c:pt idx="460">
                  <c:v>7008.6421</c:v>
                </c:pt>
                <c:pt idx="461">
                  <c:v>6973.1373999999996</c:v>
                </c:pt>
                <c:pt idx="462">
                  <c:v>6968.0689000000002</c:v>
                </c:pt>
                <c:pt idx="463">
                  <c:v>6938.9949999999999</c:v>
                </c:pt>
                <c:pt idx="464">
                  <c:v>6967.2232000000004</c:v>
                </c:pt>
                <c:pt idx="465">
                  <c:v>6952.8308999999999</c:v>
                </c:pt>
                <c:pt idx="466">
                  <c:v>6961.5239000000001</c:v>
                </c:pt>
                <c:pt idx="467">
                  <c:v>6955.9539999999997</c:v>
                </c:pt>
                <c:pt idx="468">
                  <c:v>6935.82</c:v>
                </c:pt>
                <c:pt idx="469">
                  <c:v>6890.3220000000001</c:v>
                </c:pt>
                <c:pt idx="470">
                  <c:v>6878.7497999999996</c:v>
                </c:pt>
                <c:pt idx="471">
                  <c:v>6895.1161000000002</c:v>
                </c:pt>
                <c:pt idx="472">
                  <c:v>6911.6958999999997</c:v>
                </c:pt>
                <c:pt idx="473">
                  <c:v>6907.0994000000001</c:v>
                </c:pt>
                <c:pt idx="474">
                  <c:v>6912.6545999999998</c:v>
                </c:pt>
                <c:pt idx="475">
                  <c:v>6913.3127000000004</c:v>
                </c:pt>
                <c:pt idx="476">
                  <c:v>6917.3756999999996</c:v>
                </c:pt>
                <c:pt idx="477">
                  <c:v>6905.6422000000002</c:v>
                </c:pt>
                <c:pt idx="478">
                  <c:v>6893.98</c:v>
                </c:pt>
                <c:pt idx="479">
                  <c:v>6912.2834000000003</c:v>
                </c:pt>
                <c:pt idx="480">
                  <c:v>6848.7190000000001</c:v>
                </c:pt>
                <c:pt idx="481">
                  <c:v>6839.2001</c:v>
                </c:pt>
                <c:pt idx="482">
                  <c:v>6830.6614</c:v>
                </c:pt>
                <c:pt idx="483">
                  <c:v>6821.4582</c:v>
                </c:pt>
                <c:pt idx="484">
                  <c:v>6814.5821999999998</c:v>
                </c:pt>
                <c:pt idx="485">
                  <c:v>6786.8158999999996</c:v>
                </c:pt>
                <c:pt idx="486">
                  <c:v>6881.5907999999999</c:v>
                </c:pt>
                <c:pt idx="487">
                  <c:v>6872.3896000000004</c:v>
                </c:pt>
                <c:pt idx="488">
                  <c:v>6835.7248</c:v>
                </c:pt>
                <c:pt idx="489">
                  <c:v>6836.4412000000002</c:v>
                </c:pt>
                <c:pt idx="490">
                  <c:v>6850.2048000000004</c:v>
                </c:pt>
                <c:pt idx="491">
                  <c:v>6836.1108000000004</c:v>
                </c:pt>
                <c:pt idx="492">
                  <c:v>6816.6836000000003</c:v>
                </c:pt>
                <c:pt idx="493">
                  <c:v>6770.3518999999997</c:v>
                </c:pt>
                <c:pt idx="494">
                  <c:v>6765.9081999999999</c:v>
                </c:pt>
                <c:pt idx="495">
                  <c:v>6748.2752</c:v>
                </c:pt>
                <c:pt idx="496">
                  <c:v>6727.7455</c:v>
                </c:pt>
                <c:pt idx="497">
                  <c:v>6714.0132000000003</c:v>
                </c:pt>
                <c:pt idx="498">
                  <c:v>6695.6795000000002</c:v>
                </c:pt>
                <c:pt idx="499">
                  <c:v>6691.2476999999999</c:v>
                </c:pt>
                <c:pt idx="500">
                  <c:v>6673.5497999999998</c:v>
                </c:pt>
                <c:pt idx="501">
                  <c:v>6662.6406999999999</c:v>
                </c:pt>
                <c:pt idx="502">
                  <c:v>6625.9659000000001</c:v>
                </c:pt>
                <c:pt idx="503">
                  <c:v>6614.9793</c:v>
                </c:pt>
                <c:pt idx="504">
                  <c:v>6586.9062000000004</c:v>
                </c:pt>
                <c:pt idx="505">
                  <c:v>6588.9993000000004</c:v>
                </c:pt>
                <c:pt idx="506">
                  <c:v>6563.4732999999997</c:v>
                </c:pt>
                <c:pt idx="507">
                  <c:v>6528.3137999999999</c:v>
                </c:pt>
                <c:pt idx="508">
                  <c:v>6515.0168000000003</c:v>
                </c:pt>
                <c:pt idx="509">
                  <c:v>6504.3702999999996</c:v>
                </c:pt>
                <c:pt idx="510">
                  <c:v>6479.1476000000002</c:v>
                </c:pt>
                <c:pt idx="511">
                  <c:v>6459.6949000000004</c:v>
                </c:pt>
                <c:pt idx="512">
                  <c:v>6453.4357</c:v>
                </c:pt>
                <c:pt idx="513">
                  <c:v>6533.4650000000001</c:v>
                </c:pt>
                <c:pt idx="514">
                  <c:v>6536.7200999999995</c:v>
                </c:pt>
                <c:pt idx="515">
                  <c:v>6517.3206</c:v>
                </c:pt>
                <c:pt idx="516">
                  <c:v>6509.4389000000001</c:v>
                </c:pt>
                <c:pt idx="517">
                  <c:v>6501.1785</c:v>
                </c:pt>
                <c:pt idx="518">
                  <c:v>6491.8903</c:v>
                </c:pt>
                <c:pt idx="519">
                  <c:v>6468.6877000000004</c:v>
                </c:pt>
                <c:pt idx="520">
                  <c:v>6429.4305999999997</c:v>
                </c:pt>
                <c:pt idx="521">
                  <c:v>6430.4353000000001</c:v>
                </c:pt>
                <c:pt idx="522">
                  <c:v>6415.2259999999997</c:v>
                </c:pt>
                <c:pt idx="523">
                  <c:v>6398.7618000000002</c:v>
                </c:pt>
                <c:pt idx="524">
                  <c:v>6397.5798999999997</c:v>
                </c:pt>
                <c:pt idx="525">
                  <c:v>6364.1948000000002</c:v>
                </c:pt>
                <c:pt idx="526">
                  <c:v>6345.8315000000002</c:v>
                </c:pt>
                <c:pt idx="527">
                  <c:v>6347.5666000000001</c:v>
                </c:pt>
                <c:pt idx="528">
                  <c:v>6317.2146000000002</c:v>
                </c:pt>
                <c:pt idx="529">
                  <c:v>6305.3050999999996</c:v>
                </c:pt>
                <c:pt idx="530">
                  <c:v>6296.0938999999998</c:v>
                </c:pt>
                <c:pt idx="531">
                  <c:v>6292.9294</c:v>
                </c:pt>
                <c:pt idx="532">
                  <c:v>6289.9687999999996</c:v>
                </c:pt>
                <c:pt idx="533">
                  <c:v>6278.7745000000004</c:v>
                </c:pt>
                <c:pt idx="534">
                  <c:v>6720.2015000000001</c:v>
                </c:pt>
                <c:pt idx="535">
                  <c:v>6713.2705999999998</c:v>
                </c:pt>
                <c:pt idx="536">
                  <c:v>6713.0473000000002</c:v>
                </c:pt>
                <c:pt idx="537">
                  <c:v>6701.0196999999998</c:v>
                </c:pt>
                <c:pt idx="538">
                  <c:v>6694.3333000000002</c:v>
                </c:pt>
                <c:pt idx="539">
                  <c:v>6670.4025000000001</c:v>
                </c:pt>
                <c:pt idx="540">
                  <c:v>6684.5023000000001</c:v>
                </c:pt>
                <c:pt idx="541">
                  <c:v>6667.1668</c:v>
                </c:pt>
                <c:pt idx="542">
                  <c:v>6652.1196</c:v>
                </c:pt>
                <c:pt idx="543">
                  <c:v>6643.4342999999999</c:v>
                </c:pt>
                <c:pt idx="544">
                  <c:v>6644.1183000000001</c:v>
                </c:pt>
                <c:pt idx="545">
                  <c:v>6641.4259000000002</c:v>
                </c:pt>
                <c:pt idx="546">
                  <c:v>6634.1412</c:v>
                </c:pt>
                <c:pt idx="547">
                  <c:v>6628.1891999999998</c:v>
                </c:pt>
                <c:pt idx="548">
                  <c:v>6624.2924999999996</c:v>
                </c:pt>
                <c:pt idx="549">
                  <c:v>6617.8026</c:v>
                </c:pt>
                <c:pt idx="550">
                  <c:v>6612.8177999999998</c:v>
                </c:pt>
                <c:pt idx="551">
                  <c:v>6599.2344999999996</c:v>
                </c:pt>
                <c:pt idx="552">
                  <c:v>6609.8590000000004</c:v>
                </c:pt>
                <c:pt idx="553">
                  <c:v>6615.2046</c:v>
                </c:pt>
                <c:pt idx="554">
                  <c:v>6602.9261999999999</c:v>
                </c:pt>
                <c:pt idx="555">
                  <c:v>6600.9515000000001</c:v>
                </c:pt>
                <c:pt idx="556">
                  <c:v>6599.7209999999995</c:v>
                </c:pt>
                <c:pt idx="557">
                  <c:v>6602.8365999999996</c:v>
                </c:pt>
                <c:pt idx="558">
                  <c:v>6576.3714</c:v>
                </c:pt>
                <c:pt idx="559">
                  <c:v>6558.1121999999996</c:v>
                </c:pt>
                <c:pt idx="560">
                  <c:v>6567.7604000000001</c:v>
                </c:pt>
                <c:pt idx="561">
                  <c:v>6576.3217999999997</c:v>
                </c:pt>
                <c:pt idx="562">
                  <c:v>6557.8936000000003</c:v>
                </c:pt>
                <c:pt idx="563">
                  <c:v>6562.2788</c:v>
                </c:pt>
                <c:pt idx="564">
                  <c:v>6562.6435000000001</c:v>
                </c:pt>
                <c:pt idx="565">
                  <c:v>6565.8073999999997</c:v>
                </c:pt>
                <c:pt idx="566">
                  <c:v>6551.3710000000001</c:v>
                </c:pt>
                <c:pt idx="567">
                  <c:v>6561.7568000000001</c:v>
                </c:pt>
                <c:pt idx="568">
                  <c:v>6561.7141000000001</c:v>
                </c:pt>
                <c:pt idx="569">
                  <c:v>6565.3631999999998</c:v>
                </c:pt>
                <c:pt idx="570">
                  <c:v>6573.8261000000002</c:v>
                </c:pt>
                <c:pt idx="571">
                  <c:v>6565.0783000000001</c:v>
                </c:pt>
                <c:pt idx="572">
                  <c:v>6547.7633999999998</c:v>
                </c:pt>
                <c:pt idx="573">
                  <c:v>6543.9911000000002</c:v>
                </c:pt>
                <c:pt idx="574">
                  <c:v>6522.3990000000003</c:v>
                </c:pt>
                <c:pt idx="575">
                  <c:v>6546.7469000000001</c:v>
                </c:pt>
                <c:pt idx="576">
                  <c:v>6527.4421000000002</c:v>
                </c:pt>
                <c:pt idx="577">
                  <c:v>6508.5596999999998</c:v>
                </c:pt>
                <c:pt idx="578">
                  <c:v>6513.7111000000004</c:v>
                </c:pt>
                <c:pt idx="579">
                  <c:v>6507.3585000000003</c:v>
                </c:pt>
                <c:pt idx="580">
                  <c:v>6491.5614999999998</c:v>
                </c:pt>
                <c:pt idx="581">
                  <c:v>6492.7143999999998</c:v>
                </c:pt>
                <c:pt idx="582">
                  <c:v>6491.4287000000004</c:v>
                </c:pt>
                <c:pt idx="583">
                  <c:v>6489.0888999999997</c:v>
                </c:pt>
                <c:pt idx="584">
                  <c:v>6479.6776</c:v>
                </c:pt>
                <c:pt idx="585">
                  <c:v>6478.4192999999996</c:v>
                </c:pt>
                <c:pt idx="586">
                  <c:v>6478.9161000000004</c:v>
                </c:pt>
                <c:pt idx="587">
                  <c:v>6489.1523999999999</c:v>
                </c:pt>
                <c:pt idx="588">
                  <c:v>6474.8222999999998</c:v>
                </c:pt>
                <c:pt idx="589">
                  <c:v>6492.2623000000003</c:v>
                </c:pt>
                <c:pt idx="590">
                  <c:v>6486.9574000000002</c:v>
                </c:pt>
                <c:pt idx="591">
                  <c:v>6487.5987999999998</c:v>
                </c:pt>
                <c:pt idx="592">
                  <c:v>6496.0672999999997</c:v>
                </c:pt>
                <c:pt idx="593">
                  <c:v>6475.9304000000002</c:v>
                </c:pt>
                <c:pt idx="594">
                  <c:v>6486.3629000000001</c:v>
                </c:pt>
                <c:pt idx="595">
                  <c:v>6500.1682000000001</c:v>
                </c:pt>
                <c:pt idx="596">
                  <c:v>6487.9084000000003</c:v>
                </c:pt>
                <c:pt idx="597">
                  <c:v>6497.8922000000002</c:v>
                </c:pt>
                <c:pt idx="598">
                  <c:v>6501.4192999999996</c:v>
                </c:pt>
                <c:pt idx="599">
                  <c:v>6496.7110000000002</c:v>
                </c:pt>
                <c:pt idx="600">
                  <c:v>6503.5262000000002</c:v>
                </c:pt>
                <c:pt idx="601">
                  <c:v>6514.7469000000001</c:v>
                </c:pt>
                <c:pt idx="602">
                  <c:v>6514.6962999999996</c:v>
                </c:pt>
                <c:pt idx="603">
                  <c:v>6524.9215999999997</c:v>
                </c:pt>
                <c:pt idx="604">
                  <c:v>6521.8401999999996</c:v>
                </c:pt>
                <c:pt idx="605">
                  <c:v>6536.3933999999999</c:v>
                </c:pt>
                <c:pt idx="606">
                  <c:v>6537.8379999999997</c:v>
                </c:pt>
                <c:pt idx="607">
                  <c:v>6539.0976000000001</c:v>
                </c:pt>
                <c:pt idx="608">
                  <c:v>6540.9808999999996</c:v>
                </c:pt>
                <c:pt idx="609">
                  <c:v>6547.1692000000003</c:v>
                </c:pt>
                <c:pt idx="610">
                  <c:v>6535.6022999999996</c:v>
                </c:pt>
                <c:pt idx="611">
                  <c:v>6539.1970000000001</c:v>
                </c:pt>
                <c:pt idx="612">
                  <c:v>6551.5519999999997</c:v>
                </c:pt>
                <c:pt idx="613">
                  <c:v>6565.3927999999996</c:v>
                </c:pt>
                <c:pt idx="614">
                  <c:v>6570.8720000000003</c:v>
                </c:pt>
                <c:pt idx="615">
                  <c:v>6573.5910000000003</c:v>
                </c:pt>
                <c:pt idx="616">
                  <c:v>6579.6073999999999</c:v>
                </c:pt>
                <c:pt idx="617">
                  <c:v>6594.3110999999999</c:v>
                </c:pt>
                <c:pt idx="618">
                  <c:v>6607.3928999999998</c:v>
                </c:pt>
                <c:pt idx="619">
                  <c:v>6615.0612000000001</c:v>
                </c:pt>
                <c:pt idx="620">
                  <c:v>6595.9835000000003</c:v>
                </c:pt>
                <c:pt idx="621">
                  <c:v>6603.4687000000004</c:v>
                </c:pt>
                <c:pt idx="622">
                  <c:v>6614.6279999999997</c:v>
                </c:pt>
                <c:pt idx="623">
                  <c:v>6609.4987000000001</c:v>
                </c:pt>
                <c:pt idx="624">
                  <c:v>6603.7398999999996</c:v>
                </c:pt>
                <c:pt idx="625">
                  <c:v>6618.9360999999999</c:v>
                </c:pt>
                <c:pt idx="626">
                  <c:v>6639.7457999999997</c:v>
                </c:pt>
                <c:pt idx="627">
                  <c:v>6646.1451999999999</c:v>
                </c:pt>
                <c:pt idx="628">
                  <c:v>6635.366</c:v>
                </c:pt>
                <c:pt idx="629">
                  <c:v>6632.2907999999998</c:v>
                </c:pt>
                <c:pt idx="630">
                  <c:v>6709.4214000000002</c:v>
                </c:pt>
                <c:pt idx="631">
                  <c:v>6704.3638000000001</c:v>
                </c:pt>
                <c:pt idx="632">
                  <c:v>6702.6940000000004</c:v>
                </c:pt>
                <c:pt idx="633">
                  <c:v>6697.3364000000001</c:v>
                </c:pt>
                <c:pt idx="634">
                  <c:v>6719.4318000000003</c:v>
                </c:pt>
                <c:pt idx="635">
                  <c:v>6721.3130000000001</c:v>
                </c:pt>
                <c:pt idx="636">
                  <c:v>6719.3185000000003</c:v>
                </c:pt>
                <c:pt idx="637">
                  <c:v>6709.2646999999997</c:v>
                </c:pt>
                <c:pt idx="638">
                  <c:v>6719.1872999999996</c:v>
                </c:pt>
                <c:pt idx="639">
                  <c:v>6722.6958999999997</c:v>
                </c:pt>
                <c:pt idx="640">
                  <c:v>6740.7241000000004</c:v>
                </c:pt>
                <c:pt idx="641">
                  <c:v>6743.7830999999996</c:v>
                </c:pt>
                <c:pt idx="642">
                  <c:v>6736.8382000000001</c:v>
                </c:pt>
                <c:pt idx="643">
                  <c:v>6754.8184000000001</c:v>
                </c:pt>
                <c:pt idx="644">
                  <c:v>6763.6004000000003</c:v>
                </c:pt>
                <c:pt idx="645">
                  <c:v>6766.6751999999997</c:v>
                </c:pt>
                <c:pt idx="646">
                  <c:v>6761.1903000000002</c:v>
                </c:pt>
                <c:pt idx="647">
                  <c:v>6768.7394999999997</c:v>
                </c:pt>
                <c:pt idx="648">
                  <c:v>6790.6324999999997</c:v>
                </c:pt>
                <c:pt idx="649">
                  <c:v>6775.7057999999997</c:v>
                </c:pt>
                <c:pt idx="650">
                  <c:v>6778.5514000000003</c:v>
                </c:pt>
                <c:pt idx="651">
                  <c:v>6777.4579999999996</c:v>
                </c:pt>
                <c:pt idx="652">
                  <c:v>6781.8926000000001</c:v>
                </c:pt>
                <c:pt idx="653">
                  <c:v>6791.1061</c:v>
                </c:pt>
                <c:pt idx="654">
                  <c:v>6787.3303999999998</c:v>
                </c:pt>
                <c:pt idx="655">
                  <c:v>6795.6063000000004</c:v>
                </c:pt>
                <c:pt idx="656">
                  <c:v>6808.2034000000003</c:v>
                </c:pt>
                <c:pt idx="657">
                  <c:v>6820.1944999999996</c:v>
                </c:pt>
                <c:pt idx="658">
                  <c:v>6813.1980999999996</c:v>
                </c:pt>
                <c:pt idx="659">
                  <c:v>6807.3822</c:v>
                </c:pt>
                <c:pt idx="660">
                  <c:v>6820.3113000000003</c:v>
                </c:pt>
                <c:pt idx="661">
                  <c:v>6824.8209999999999</c:v>
                </c:pt>
                <c:pt idx="662">
                  <c:v>6840.7480999999998</c:v>
                </c:pt>
                <c:pt idx="663">
                  <c:v>6830.9642000000003</c:v>
                </c:pt>
                <c:pt idx="664">
                  <c:v>6823.2556000000004</c:v>
                </c:pt>
                <c:pt idx="665">
                  <c:v>6834.7030999999997</c:v>
                </c:pt>
                <c:pt idx="666">
                  <c:v>6845.7371999999996</c:v>
                </c:pt>
                <c:pt idx="667">
                  <c:v>6832.0851000000002</c:v>
                </c:pt>
                <c:pt idx="668">
                  <c:v>6826.8397000000004</c:v>
                </c:pt>
                <c:pt idx="669">
                  <c:v>6854.9269000000004</c:v>
                </c:pt>
                <c:pt idx="670">
                  <c:v>6886.1668</c:v>
                </c:pt>
                <c:pt idx="671">
                  <c:v>6878.5216</c:v>
                </c:pt>
                <c:pt idx="672">
                  <c:v>6867.8419000000004</c:v>
                </c:pt>
                <c:pt idx="673">
                  <c:v>6863.7707</c:v>
                </c:pt>
                <c:pt idx="674">
                  <c:v>6862.4108999999999</c:v>
                </c:pt>
                <c:pt idx="675">
                  <c:v>6865.0095000000001</c:v>
                </c:pt>
                <c:pt idx="676">
                  <c:v>6895.4724999999999</c:v>
                </c:pt>
                <c:pt idx="677">
                  <c:v>6906.2533000000003</c:v>
                </c:pt>
                <c:pt idx="678">
                  <c:v>6935.9767000000002</c:v>
                </c:pt>
                <c:pt idx="679">
                  <c:v>6926.1266999999998</c:v>
                </c:pt>
                <c:pt idx="680">
                  <c:v>6913.3667999999998</c:v>
                </c:pt>
                <c:pt idx="681">
                  <c:v>6914.4580999999998</c:v>
                </c:pt>
                <c:pt idx="682">
                  <c:v>6937.8787000000002</c:v>
                </c:pt>
                <c:pt idx="683">
                  <c:v>6947.4031000000004</c:v>
                </c:pt>
                <c:pt idx="684">
                  <c:v>6943.5823</c:v>
                </c:pt>
                <c:pt idx="685">
                  <c:v>6935.0675000000001</c:v>
                </c:pt>
                <c:pt idx="686">
                  <c:v>6946.33</c:v>
                </c:pt>
                <c:pt idx="687">
                  <c:v>6948.5720000000001</c:v>
                </c:pt>
                <c:pt idx="688">
                  <c:v>6944.8649999999998</c:v>
                </c:pt>
                <c:pt idx="689">
                  <c:v>6938.8455999999996</c:v>
                </c:pt>
                <c:pt idx="690">
                  <c:v>6949.75</c:v>
                </c:pt>
                <c:pt idx="691">
                  <c:v>6962.4715999999999</c:v>
                </c:pt>
                <c:pt idx="692">
                  <c:v>6978.3086999999996</c:v>
                </c:pt>
                <c:pt idx="693">
                  <c:v>6967.8446999999996</c:v>
                </c:pt>
                <c:pt idx="694">
                  <c:v>6967.3900999999996</c:v>
                </c:pt>
                <c:pt idx="695">
                  <c:v>6985.5340999999999</c:v>
                </c:pt>
                <c:pt idx="696">
                  <c:v>6972.6593000000003</c:v>
                </c:pt>
                <c:pt idx="697">
                  <c:v>6984.6210000000001</c:v>
                </c:pt>
                <c:pt idx="698">
                  <c:v>6980.7906999999996</c:v>
                </c:pt>
                <c:pt idx="699">
                  <c:v>6981.8801999999996</c:v>
                </c:pt>
                <c:pt idx="700">
                  <c:v>6995.1405000000004</c:v>
                </c:pt>
                <c:pt idx="701">
                  <c:v>7007.8041000000003</c:v>
                </c:pt>
                <c:pt idx="702">
                  <c:v>7005.1986999999999</c:v>
                </c:pt>
                <c:pt idx="703">
                  <c:v>6996.5402000000004</c:v>
                </c:pt>
                <c:pt idx="704">
                  <c:v>7006.5285999999996</c:v>
                </c:pt>
                <c:pt idx="705">
                  <c:v>7008.2825999999995</c:v>
                </c:pt>
                <c:pt idx="706">
                  <c:v>7023.2745999999997</c:v>
                </c:pt>
                <c:pt idx="707">
                  <c:v>7019.5474000000004</c:v>
                </c:pt>
                <c:pt idx="708">
                  <c:v>7024.5317999999997</c:v>
                </c:pt>
                <c:pt idx="709">
                  <c:v>7020.5874999999996</c:v>
                </c:pt>
                <c:pt idx="710">
                  <c:v>7012.9097000000002</c:v>
                </c:pt>
                <c:pt idx="711">
                  <c:v>7019.8172999999997</c:v>
                </c:pt>
                <c:pt idx="712">
                  <c:v>7016.5748000000003</c:v>
                </c:pt>
                <c:pt idx="713">
                  <c:v>7031.2223000000004</c:v>
                </c:pt>
                <c:pt idx="714">
                  <c:v>7036.3657999999996</c:v>
                </c:pt>
                <c:pt idx="715">
                  <c:v>7039.1208999999999</c:v>
                </c:pt>
                <c:pt idx="716">
                  <c:v>7035.0886</c:v>
                </c:pt>
                <c:pt idx="717">
                  <c:v>7058.5771999999997</c:v>
                </c:pt>
                <c:pt idx="718">
                  <c:v>7049.8045000000002</c:v>
                </c:pt>
                <c:pt idx="719">
                  <c:v>7070.1455999999998</c:v>
                </c:pt>
                <c:pt idx="720">
                  <c:v>7064.7534999999998</c:v>
                </c:pt>
                <c:pt idx="721">
                  <c:v>7073.7227999999996</c:v>
                </c:pt>
                <c:pt idx="722">
                  <c:v>7075.2682000000004</c:v>
                </c:pt>
                <c:pt idx="723">
                  <c:v>7082.1104999999998</c:v>
                </c:pt>
                <c:pt idx="724">
                  <c:v>7079.6273000000001</c:v>
                </c:pt>
                <c:pt idx="725">
                  <c:v>7094.2339000000002</c:v>
                </c:pt>
                <c:pt idx="726">
                  <c:v>7088.8154999999997</c:v>
                </c:pt>
                <c:pt idx="727">
                  <c:v>7099.7012999999997</c:v>
                </c:pt>
                <c:pt idx="728">
                  <c:v>7100.9605000000001</c:v>
                </c:pt>
                <c:pt idx="729">
                  <c:v>7116.5447999999997</c:v>
                </c:pt>
                <c:pt idx="730">
                  <c:v>7116.6283999999996</c:v>
                </c:pt>
                <c:pt idx="731">
                  <c:v>7116.0366999999997</c:v>
                </c:pt>
                <c:pt idx="732">
                  <c:v>7116.4134999999997</c:v>
                </c:pt>
                <c:pt idx="733">
                  <c:v>7137.7187999999996</c:v>
                </c:pt>
                <c:pt idx="734">
                  <c:v>7141.8627999999999</c:v>
                </c:pt>
                <c:pt idx="735">
                  <c:v>7159.1556</c:v>
                </c:pt>
                <c:pt idx="736">
                  <c:v>7181.3978999999999</c:v>
                </c:pt>
                <c:pt idx="737">
                  <c:v>7202.2653</c:v>
                </c:pt>
                <c:pt idx="738">
                  <c:v>7203.5806000000002</c:v>
                </c:pt>
                <c:pt idx="739">
                  <c:v>7225.9377999999997</c:v>
                </c:pt>
                <c:pt idx="740">
                  <c:v>7230.1237000000001</c:v>
                </c:pt>
                <c:pt idx="741">
                  <c:v>7246.5994000000001</c:v>
                </c:pt>
                <c:pt idx="742">
                  <c:v>7247.5891000000001</c:v>
                </c:pt>
                <c:pt idx="743">
                  <c:v>7254.6246000000001</c:v>
                </c:pt>
                <c:pt idx="744">
                  <c:v>7259.3149000000003</c:v>
                </c:pt>
                <c:pt idx="745">
                  <c:v>7275.5684000000001</c:v>
                </c:pt>
                <c:pt idx="746">
                  <c:v>7280.6706999999997</c:v>
                </c:pt>
                <c:pt idx="747">
                  <c:v>7294.0496000000003</c:v>
                </c:pt>
                <c:pt idx="748">
                  <c:v>7296.7480999999998</c:v>
                </c:pt>
                <c:pt idx="749">
                  <c:v>7307.0537000000004</c:v>
                </c:pt>
                <c:pt idx="750">
                  <c:v>7320.5897999999997</c:v>
                </c:pt>
                <c:pt idx="751">
                  <c:v>7330.4773999999998</c:v>
                </c:pt>
                <c:pt idx="752">
                  <c:v>7335.6572999999999</c:v>
                </c:pt>
                <c:pt idx="753">
                  <c:v>7354.8518999999997</c:v>
                </c:pt>
                <c:pt idx="754">
                  <c:v>7361.3490000000002</c:v>
                </c:pt>
                <c:pt idx="755">
                  <c:v>7367.2592999999997</c:v>
                </c:pt>
                <c:pt idx="756">
                  <c:v>7393.5331999999999</c:v>
                </c:pt>
                <c:pt idx="757">
                  <c:v>7389.7291999999998</c:v>
                </c:pt>
                <c:pt idx="758">
                  <c:v>7399.1992</c:v>
                </c:pt>
                <c:pt idx="759">
                  <c:v>7407.1984000000002</c:v>
                </c:pt>
                <c:pt idx="760">
                  <c:v>7419.1130000000003</c:v>
                </c:pt>
                <c:pt idx="761">
                  <c:v>7433.4362000000001</c:v>
                </c:pt>
                <c:pt idx="762">
                  <c:v>7439.8112000000001</c:v>
                </c:pt>
                <c:pt idx="763">
                  <c:v>7468.1571000000004</c:v>
                </c:pt>
                <c:pt idx="764">
                  <c:v>7461.4967999999999</c:v>
                </c:pt>
                <c:pt idx="765">
                  <c:v>7472.1021000000001</c:v>
                </c:pt>
                <c:pt idx="766">
                  <c:v>7473.223</c:v>
                </c:pt>
                <c:pt idx="767">
                  <c:v>7485.7163</c:v>
                </c:pt>
                <c:pt idx="768">
                  <c:v>7488.7269999999999</c:v>
                </c:pt>
                <c:pt idx="769">
                  <c:v>7490.991</c:v>
                </c:pt>
                <c:pt idx="770">
                  <c:v>7484.268</c:v>
                </c:pt>
                <c:pt idx="771">
                  <c:v>7496.9902000000002</c:v>
                </c:pt>
                <c:pt idx="772">
                  <c:v>7521.5749999999998</c:v>
                </c:pt>
                <c:pt idx="773">
                  <c:v>7515.3752999999997</c:v>
                </c:pt>
                <c:pt idx="774">
                  <c:v>7520.7354999999998</c:v>
                </c:pt>
                <c:pt idx="775">
                  <c:v>7544.7757000000001</c:v>
                </c:pt>
                <c:pt idx="776">
                  <c:v>7552.0906000000004</c:v>
                </c:pt>
                <c:pt idx="777">
                  <c:v>7576.4270999999999</c:v>
                </c:pt>
                <c:pt idx="778">
                  <c:v>7570.0246999999999</c:v>
                </c:pt>
                <c:pt idx="779">
                  <c:v>7586.5038000000004</c:v>
                </c:pt>
                <c:pt idx="780">
                  <c:v>7596.5142999999998</c:v>
                </c:pt>
                <c:pt idx="781">
                  <c:v>7627.75</c:v>
                </c:pt>
                <c:pt idx="782">
                  <c:v>7632.9967999999999</c:v>
                </c:pt>
                <c:pt idx="783">
                  <c:v>7639.1866</c:v>
                </c:pt>
                <c:pt idx="784">
                  <c:v>7655.8564999999999</c:v>
                </c:pt>
                <c:pt idx="785">
                  <c:v>7673.7016999999996</c:v>
                </c:pt>
                <c:pt idx="786">
                  <c:v>7671.3711999999996</c:v>
                </c:pt>
                <c:pt idx="787">
                  <c:v>7672.8527000000004</c:v>
                </c:pt>
                <c:pt idx="788">
                  <c:v>7691.3444</c:v>
                </c:pt>
                <c:pt idx="789">
                  <c:v>7715.8424000000005</c:v>
                </c:pt>
                <c:pt idx="790">
                  <c:v>7745.2415000000001</c:v>
                </c:pt>
                <c:pt idx="791">
                  <c:v>7757.2992999999997</c:v>
                </c:pt>
                <c:pt idx="792">
                  <c:v>7770.8927000000003</c:v>
                </c:pt>
                <c:pt idx="793">
                  <c:v>7799.4934000000003</c:v>
                </c:pt>
                <c:pt idx="794">
                  <c:v>7807.7964000000002</c:v>
                </c:pt>
                <c:pt idx="795">
                  <c:v>7827.7430000000004</c:v>
                </c:pt>
                <c:pt idx="796">
                  <c:v>7824.1894000000002</c:v>
                </c:pt>
                <c:pt idx="797">
                  <c:v>7841.7583999999997</c:v>
                </c:pt>
                <c:pt idx="798">
                  <c:v>7841.4633000000003</c:v>
                </c:pt>
                <c:pt idx="799">
                  <c:v>7851.3990000000003</c:v>
                </c:pt>
                <c:pt idx="800">
                  <c:v>7854.4696000000004</c:v>
                </c:pt>
                <c:pt idx="801">
                  <c:v>7867.2458999999999</c:v>
                </c:pt>
                <c:pt idx="802">
                  <c:v>7887.6485000000002</c:v>
                </c:pt>
                <c:pt idx="803">
                  <c:v>7897.5056999999997</c:v>
                </c:pt>
                <c:pt idx="804">
                  <c:v>7899.6439</c:v>
                </c:pt>
                <c:pt idx="805">
                  <c:v>7917.4350999999997</c:v>
                </c:pt>
                <c:pt idx="806">
                  <c:v>7926.1369999999997</c:v>
                </c:pt>
                <c:pt idx="807">
                  <c:v>7940.2837</c:v>
                </c:pt>
                <c:pt idx="808">
                  <c:v>7958.1013000000003</c:v>
                </c:pt>
                <c:pt idx="809">
                  <c:v>7952.1403</c:v>
                </c:pt>
                <c:pt idx="810">
                  <c:v>7966.3729999999996</c:v>
                </c:pt>
                <c:pt idx="811">
                  <c:v>7975.8167000000003</c:v>
                </c:pt>
                <c:pt idx="812">
                  <c:v>7976.8290999999999</c:v>
                </c:pt>
                <c:pt idx="813">
                  <c:v>7984.7942999999996</c:v>
                </c:pt>
                <c:pt idx="814">
                  <c:v>8005.2658000000001</c:v>
                </c:pt>
                <c:pt idx="815">
                  <c:v>8021.0711000000001</c:v>
                </c:pt>
                <c:pt idx="816">
                  <c:v>8036.9013999999997</c:v>
                </c:pt>
                <c:pt idx="817">
                  <c:v>8044.9675999999999</c:v>
                </c:pt>
                <c:pt idx="818">
                  <c:v>8049.0652</c:v>
                </c:pt>
                <c:pt idx="819">
                  <c:v>8060.7165000000005</c:v>
                </c:pt>
                <c:pt idx="820">
                  <c:v>8068.0617000000002</c:v>
                </c:pt>
                <c:pt idx="821">
                  <c:v>8092.6208999999999</c:v>
                </c:pt>
                <c:pt idx="822">
                  <c:v>8096.6170000000002</c:v>
                </c:pt>
                <c:pt idx="823">
                  <c:v>8112.6216999999997</c:v>
                </c:pt>
                <c:pt idx="824">
                  <c:v>8117.4597000000003</c:v>
                </c:pt>
                <c:pt idx="825">
                  <c:v>8122.0069000000003</c:v>
                </c:pt>
                <c:pt idx="826">
                  <c:v>8142.7520999999997</c:v>
                </c:pt>
                <c:pt idx="827">
                  <c:v>8165.2893000000004</c:v>
                </c:pt>
                <c:pt idx="828">
                  <c:v>8174.5392000000002</c:v>
                </c:pt>
                <c:pt idx="829">
                  <c:v>8188.2195000000002</c:v>
                </c:pt>
                <c:pt idx="830">
                  <c:v>8200.9256000000005</c:v>
                </c:pt>
                <c:pt idx="831">
                  <c:v>8217.4210999999996</c:v>
                </c:pt>
                <c:pt idx="832">
                  <c:v>8231.3760000000002</c:v>
                </c:pt>
                <c:pt idx="833">
                  <c:v>8240.8757999999998</c:v>
                </c:pt>
                <c:pt idx="834">
                  <c:v>8245.9611999999997</c:v>
                </c:pt>
                <c:pt idx="835">
                  <c:v>8260.2057000000004</c:v>
                </c:pt>
                <c:pt idx="836">
                  <c:v>8262.7770999999993</c:v>
                </c:pt>
                <c:pt idx="837">
                  <c:v>8283.0717999999997</c:v>
                </c:pt>
                <c:pt idx="838">
                  <c:v>8298.6488000000008</c:v>
                </c:pt>
                <c:pt idx="839">
                  <c:v>8322.9963000000007</c:v>
                </c:pt>
                <c:pt idx="840">
                  <c:v>8328.2054000000007</c:v>
                </c:pt>
                <c:pt idx="841">
                  <c:v>8339.2644999999993</c:v>
                </c:pt>
                <c:pt idx="842">
                  <c:v>8344.1640000000007</c:v>
                </c:pt>
                <c:pt idx="843">
                  <c:v>8391.8292000000001</c:v>
                </c:pt>
                <c:pt idx="844">
                  <c:v>8410.7955999999995</c:v>
                </c:pt>
                <c:pt idx="845">
                  <c:v>8415.4076000000005</c:v>
                </c:pt>
                <c:pt idx="846">
                  <c:v>8430.1609000000008</c:v>
                </c:pt>
                <c:pt idx="847">
                  <c:v>8434.6607000000004</c:v>
                </c:pt>
                <c:pt idx="848">
                  <c:v>8446.9372000000003</c:v>
                </c:pt>
                <c:pt idx="849">
                  <c:v>8456.1494000000002</c:v>
                </c:pt>
                <c:pt idx="850">
                  <c:v>8475.9485000000004</c:v>
                </c:pt>
                <c:pt idx="851">
                  <c:v>8486.0521000000008</c:v>
                </c:pt>
                <c:pt idx="852">
                  <c:v>8505.1695999999993</c:v>
                </c:pt>
                <c:pt idx="853">
                  <c:v>8519.4977999999992</c:v>
                </c:pt>
                <c:pt idx="854">
                  <c:v>8517.1772999999994</c:v>
                </c:pt>
                <c:pt idx="855">
                  <c:v>8538.83</c:v>
                </c:pt>
                <c:pt idx="856">
                  <c:v>8548.0238000000008</c:v>
                </c:pt>
                <c:pt idx="857">
                  <c:v>8556.1674000000003</c:v>
                </c:pt>
                <c:pt idx="858">
                  <c:v>8559.7428999999993</c:v>
                </c:pt>
                <c:pt idx="859">
                  <c:v>8574.1183999999994</c:v>
                </c:pt>
                <c:pt idx="860">
                  <c:v>8607.6365999999998</c:v>
                </c:pt>
                <c:pt idx="861">
                  <c:v>8614.4405999999999</c:v>
                </c:pt>
                <c:pt idx="862">
                  <c:v>8625.5532000000003</c:v>
                </c:pt>
                <c:pt idx="863">
                  <c:v>8617.9166999999998</c:v>
                </c:pt>
                <c:pt idx="864">
                  <c:v>8626.3120999999992</c:v>
                </c:pt>
                <c:pt idx="865">
                  <c:v>8627.7525000000005</c:v>
                </c:pt>
                <c:pt idx="866">
                  <c:v>8639.3259999999991</c:v>
                </c:pt>
                <c:pt idx="867">
                  <c:v>8636.8269999999993</c:v>
                </c:pt>
                <c:pt idx="868">
                  <c:v>8653.1396999999997</c:v>
                </c:pt>
                <c:pt idx="869">
                  <c:v>8671.5290000000005</c:v>
                </c:pt>
                <c:pt idx="870">
                  <c:v>8678.7846000000009</c:v>
                </c:pt>
                <c:pt idx="871">
                  <c:v>8689.2080000000005</c:v>
                </c:pt>
                <c:pt idx="872">
                  <c:v>8699.4722000000002</c:v>
                </c:pt>
                <c:pt idx="873">
                  <c:v>8711.7796999999991</c:v>
                </c:pt>
                <c:pt idx="874">
                  <c:v>8729.6731</c:v>
                </c:pt>
                <c:pt idx="875">
                  <c:v>8735.7710000000006</c:v>
                </c:pt>
                <c:pt idx="876">
                  <c:v>8745.6622000000007</c:v>
                </c:pt>
                <c:pt idx="877">
                  <c:v>8753.0853999999999</c:v>
                </c:pt>
                <c:pt idx="878">
                  <c:v>8759.8044000000009</c:v>
                </c:pt>
                <c:pt idx="879">
                  <c:v>8764.1980999999996</c:v>
                </c:pt>
                <c:pt idx="880">
                  <c:v>8770.4184000000005</c:v>
                </c:pt>
                <c:pt idx="881">
                  <c:v>8772.8230000000003</c:v>
                </c:pt>
                <c:pt idx="882">
                  <c:v>8781.9951000000001</c:v>
                </c:pt>
                <c:pt idx="883">
                  <c:v>8787.0236000000004</c:v>
                </c:pt>
                <c:pt idx="884">
                  <c:v>8776.6404000000002</c:v>
                </c:pt>
                <c:pt idx="885">
                  <c:v>8775.9315000000006</c:v>
                </c:pt>
                <c:pt idx="886">
                  <c:v>8768.5583000000006</c:v>
                </c:pt>
                <c:pt idx="887">
                  <c:v>8782.8047999999999</c:v>
                </c:pt>
                <c:pt idx="888">
                  <c:v>8793.3281999999999</c:v>
                </c:pt>
                <c:pt idx="889">
                  <c:v>8795.1530000000002</c:v>
                </c:pt>
                <c:pt idx="890">
                  <c:v>8793.5966000000008</c:v>
                </c:pt>
                <c:pt idx="891">
                  <c:v>8807.3765000000003</c:v>
                </c:pt>
                <c:pt idx="892">
                  <c:v>8805.7422000000006</c:v>
                </c:pt>
                <c:pt idx="893">
                  <c:v>8815.7335999999996</c:v>
                </c:pt>
                <c:pt idx="894">
                  <c:v>8817.3606</c:v>
                </c:pt>
                <c:pt idx="895">
                  <c:v>8823.7227999999996</c:v>
                </c:pt>
                <c:pt idx="896">
                  <c:v>8813.0231999999996</c:v>
                </c:pt>
                <c:pt idx="897">
                  <c:v>8827.9778000000006</c:v>
                </c:pt>
                <c:pt idx="898">
                  <c:v>8829.9372999999996</c:v>
                </c:pt>
                <c:pt idx="899">
                  <c:v>8824.4545999999991</c:v>
                </c:pt>
                <c:pt idx="900">
                  <c:v>8839.9082999999991</c:v>
                </c:pt>
                <c:pt idx="901">
                  <c:v>8845.0030000000006</c:v>
                </c:pt>
                <c:pt idx="902">
                  <c:v>8859.2253000000001</c:v>
                </c:pt>
                <c:pt idx="903">
                  <c:v>8866.7741999999998</c:v>
                </c:pt>
                <c:pt idx="904">
                  <c:v>8875.7085000000006</c:v>
                </c:pt>
                <c:pt idx="905">
                  <c:v>8880.9611999999997</c:v>
                </c:pt>
                <c:pt idx="906">
                  <c:v>8885.7335000000003</c:v>
                </c:pt>
                <c:pt idx="907">
                  <c:v>8900.1021000000001</c:v>
                </c:pt>
                <c:pt idx="908">
                  <c:v>8894.8850999999995</c:v>
                </c:pt>
                <c:pt idx="909">
                  <c:v>8894.6273000000001</c:v>
                </c:pt>
                <c:pt idx="910">
                  <c:v>8896.7255999999998</c:v>
                </c:pt>
                <c:pt idx="911">
                  <c:v>8913.4346000000005</c:v>
                </c:pt>
                <c:pt idx="912">
                  <c:v>8912.6679000000004</c:v>
                </c:pt>
                <c:pt idx="913">
                  <c:v>8926.0604000000003</c:v>
                </c:pt>
                <c:pt idx="914">
                  <c:v>8935.0668000000005</c:v>
                </c:pt>
                <c:pt idx="915">
                  <c:v>8948.2661000000007</c:v>
                </c:pt>
                <c:pt idx="916">
                  <c:v>8957.3377</c:v>
                </c:pt>
                <c:pt idx="917">
                  <c:v>8960.8122999999996</c:v>
                </c:pt>
                <c:pt idx="918">
                  <c:v>8967.0702999999994</c:v>
                </c:pt>
                <c:pt idx="919">
                  <c:v>8964.5220000000008</c:v>
                </c:pt>
                <c:pt idx="920">
                  <c:v>8974.0629000000008</c:v>
                </c:pt>
                <c:pt idx="921">
                  <c:v>8973.9745999999996</c:v>
                </c:pt>
                <c:pt idx="922">
                  <c:v>8982.5722999999998</c:v>
                </c:pt>
                <c:pt idx="923">
                  <c:v>8979.5246000000006</c:v>
                </c:pt>
                <c:pt idx="924">
                  <c:v>9018.7435000000005</c:v>
                </c:pt>
                <c:pt idx="925">
                  <c:v>9020.6249000000007</c:v>
                </c:pt>
                <c:pt idx="926">
                  <c:v>9027.0918999999994</c:v>
                </c:pt>
                <c:pt idx="927">
                  <c:v>9037.7412000000004</c:v>
                </c:pt>
                <c:pt idx="928">
                  <c:v>9052.6119999999992</c:v>
                </c:pt>
                <c:pt idx="929">
                  <c:v>9062.0455999999995</c:v>
                </c:pt>
                <c:pt idx="930">
                  <c:v>9068.5488000000005</c:v>
                </c:pt>
                <c:pt idx="931">
                  <c:v>9076.2101999999995</c:v>
                </c:pt>
                <c:pt idx="932">
                  <c:v>9073.3405999999995</c:v>
                </c:pt>
                <c:pt idx="933">
                  <c:v>9085.9614999999994</c:v>
                </c:pt>
                <c:pt idx="934">
                  <c:v>9092.0596000000005</c:v>
                </c:pt>
                <c:pt idx="935">
                  <c:v>9099.4467999999997</c:v>
                </c:pt>
                <c:pt idx="936">
                  <c:v>9099.4773999999998</c:v>
                </c:pt>
                <c:pt idx="937">
                  <c:v>9109.5503000000008</c:v>
                </c:pt>
                <c:pt idx="938">
                  <c:v>9125.2837</c:v>
                </c:pt>
                <c:pt idx="939">
                  <c:v>9123.7036000000007</c:v>
                </c:pt>
                <c:pt idx="940">
                  <c:v>9124.5491000000002</c:v>
                </c:pt>
                <c:pt idx="941">
                  <c:v>9134.5635999999995</c:v>
                </c:pt>
                <c:pt idx="942">
                  <c:v>9138.4444000000003</c:v>
                </c:pt>
                <c:pt idx="943">
                  <c:v>9144.1164000000008</c:v>
                </c:pt>
                <c:pt idx="944">
                  <c:v>9147.4991000000009</c:v>
                </c:pt>
                <c:pt idx="945">
                  <c:v>9156.7556000000004</c:v>
                </c:pt>
                <c:pt idx="946">
                  <c:v>9170.4992000000002</c:v>
                </c:pt>
                <c:pt idx="947">
                  <c:v>9180.6087000000007</c:v>
                </c:pt>
                <c:pt idx="948">
                  <c:v>9180.8487000000005</c:v>
                </c:pt>
                <c:pt idx="949">
                  <c:v>9189.7304000000004</c:v>
                </c:pt>
                <c:pt idx="950">
                  <c:v>9202.1077000000005</c:v>
                </c:pt>
                <c:pt idx="951">
                  <c:v>9228.2882000000009</c:v>
                </c:pt>
                <c:pt idx="952">
                  <c:v>9262.0764999999992</c:v>
                </c:pt>
                <c:pt idx="953">
                  <c:v>9281.4032999999999</c:v>
                </c:pt>
                <c:pt idx="954">
                  <c:v>9286.9081999999999</c:v>
                </c:pt>
                <c:pt idx="955">
                  <c:v>9301.5496999999996</c:v>
                </c:pt>
                <c:pt idx="956">
                  <c:v>9301.2075000000004</c:v>
                </c:pt>
                <c:pt idx="957">
                  <c:v>9300.5393000000004</c:v>
                </c:pt>
                <c:pt idx="958">
                  <c:v>9293.3130000000001</c:v>
                </c:pt>
                <c:pt idx="959">
                  <c:v>9300.6954000000005</c:v>
                </c:pt>
                <c:pt idx="960">
                  <c:v>9310.6082999999999</c:v>
                </c:pt>
                <c:pt idx="961">
                  <c:v>9324.7451000000001</c:v>
                </c:pt>
                <c:pt idx="962">
                  <c:v>9326.6087000000007</c:v>
                </c:pt>
                <c:pt idx="963">
                  <c:v>9365.1429000000007</c:v>
                </c:pt>
                <c:pt idx="964">
                  <c:v>9366.1957000000002</c:v>
                </c:pt>
                <c:pt idx="965">
                  <c:v>9357.1368999999995</c:v>
                </c:pt>
                <c:pt idx="966">
                  <c:v>9374.7348000000002</c:v>
                </c:pt>
                <c:pt idx="967">
                  <c:v>9377.5005999999994</c:v>
                </c:pt>
                <c:pt idx="968">
                  <c:v>9389.5949000000001</c:v>
                </c:pt>
                <c:pt idx="969">
                  <c:v>9387.0990000000002</c:v>
                </c:pt>
                <c:pt idx="970">
                  <c:v>9378.9914000000008</c:v>
                </c:pt>
                <c:pt idx="971">
                  <c:v>9384.2739999999994</c:v>
                </c:pt>
                <c:pt idx="972">
                  <c:v>9394.5066000000006</c:v>
                </c:pt>
                <c:pt idx="973">
                  <c:v>9394.0795999999991</c:v>
                </c:pt>
                <c:pt idx="974">
                  <c:v>9401.8742000000002</c:v>
                </c:pt>
                <c:pt idx="975">
                  <c:v>9403.8768999999993</c:v>
                </c:pt>
                <c:pt idx="976">
                  <c:v>9409.5205999999998</c:v>
                </c:pt>
                <c:pt idx="977">
                  <c:v>9418.271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AE-4CC0-99BC-A35D7FEC732B}"/>
            </c:ext>
          </c:extLst>
        </c:ser>
        <c:ser>
          <c:idx val="0"/>
          <c:order val="2"/>
          <c:tx>
            <c:strRef>
              <c:f>'Figure 3.3'!$E$2</c:f>
              <c:strCache>
                <c:ptCount val="1"/>
                <c:pt idx="0">
                  <c:v>Securit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Figure 3.3'!$D$1412:$D$2389</c:f>
              <c:numCache>
                <c:formatCode>yyyy\-mm\-dd</c:formatCode>
                <c:ptCount val="978"/>
                <c:pt idx="0">
                  <c:v>36530</c:v>
                </c:pt>
                <c:pt idx="1">
                  <c:v>36537</c:v>
                </c:pt>
                <c:pt idx="2">
                  <c:v>36544</c:v>
                </c:pt>
                <c:pt idx="3">
                  <c:v>36551</c:v>
                </c:pt>
                <c:pt idx="4">
                  <c:v>36558</c:v>
                </c:pt>
                <c:pt idx="5">
                  <c:v>36565</c:v>
                </c:pt>
                <c:pt idx="6">
                  <c:v>36572</c:v>
                </c:pt>
                <c:pt idx="7">
                  <c:v>36579</c:v>
                </c:pt>
                <c:pt idx="8">
                  <c:v>36586</c:v>
                </c:pt>
                <c:pt idx="9">
                  <c:v>36593</c:v>
                </c:pt>
                <c:pt idx="10">
                  <c:v>36600</c:v>
                </c:pt>
                <c:pt idx="11">
                  <c:v>36607</c:v>
                </c:pt>
                <c:pt idx="12">
                  <c:v>36614</c:v>
                </c:pt>
                <c:pt idx="13">
                  <c:v>36621</c:v>
                </c:pt>
                <c:pt idx="14">
                  <c:v>36628</c:v>
                </c:pt>
                <c:pt idx="15">
                  <c:v>36635</c:v>
                </c:pt>
                <c:pt idx="16">
                  <c:v>36642</c:v>
                </c:pt>
                <c:pt idx="17">
                  <c:v>36649</c:v>
                </c:pt>
                <c:pt idx="18">
                  <c:v>36656</c:v>
                </c:pt>
                <c:pt idx="19">
                  <c:v>36663</c:v>
                </c:pt>
                <c:pt idx="20">
                  <c:v>36670</c:v>
                </c:pt>
                <c:pt idx="21">
                  <c:v>36677</c:v>
                </c:pt>
                <c:pt idx="22">
                  <c:v>36684</c:v>
                </c:pt>
                <c:pt idx="23">
                  <c:v>36691</c:v>
                </c:pt>
                <c:pt idx="24">
                  <c:v>36698</c:v>
                </c:pt>
                <c:pt idx="25">
                  <c:v>36705</c:v>
                </c:pt>
                <c:pt idx="26">
                  <c:v>36712</c:v>
                </c:pt>
                <c:pt idx="27">
                  <c:v>36719</c:v>
                </c:pt>
                <c:pt idx="28">
                  <c:v>36726</c:v>
                </c:pt>
                <c:pt idx="29">
                  <c:v>36733</c:v>
                </c:pt>
                <c:pt idx="30">
                  <c:v>36740</c:v>
                </c:pt>
                <c:pt idx="31">
                  <c:v>36747</c:v>
                </c:pt>
                <c:pt idx="32">
                  <c:v>36754</c:v>
                </c:pt>
                <c:pt idx="33">
                  <c:v>36761</c:v>
                </c:pt>
                <c:pt idx="34">
                  <c:v>36768</c:v>
                </c:pt>
                <c:pt idx="35">
                  <c:v>36775</c:v>
                </c:pt>
                <c:pt idx="36">
                  <c:v>36782</c:v>
                </c:pt>
                <c:pt idx="37">
                  <c:v>36789</c:v>
                </c:pt>
                <c:pt idx="38">
                  <c:v>36796</c:v>
                </c:pt>
                <c:pt idx="39">
                  <c:v>36803</c:v>
                </c:pt>
                <c:pt idx="40">
                  <c:v>36810</c:v>
                </c:pt>
                <c:pt idx="41">
                  <c:v>36817</c:v>
                </c:pt>
                <c:pt idx="42">
                  <c:v>36824</c:v>
                </c:pt>
                <c:pt idx="43">
                  <c:v>36831</c:v>
                </c:pt>
                <c:pt idx="44">
                  <c:v>36838</c:v>
                </c:pt>
                <c:pt idx="45">
                  <c:v>36845</c:v>
                </c:pt>
                <c:pt idx="46">
                  <c:v>36852</c:v>
                </c:pt>
                <c:pt idx="47">
                  <c:v>36859</c:v>
                </c:pt>
                <c:pt idx="48">
                  <c:v>36866</c:v>
                </c:pt>
                <c:pt idx="49">
                  <c:v>36873</c:v>
                </c:pt>
                <c:pt idx="50">
                  <c:v>36880</c:v>
                </c:pt>
                <c:pt idx="51">
                  <c:v>36887</c:v>
                </c:pt>
                <c:pt idx="52">
                  <c:v>36894</c:v>
                </c:pt>
                <c:pt idx="53">
                  <c:v>36901</c:v>
                </c:pt>
                <c:pt idx="54">
                  <c:v>36908</c:v>
                </c:pt>
                <c:pt idx="55">
                  <c:v>36915</c:v>
                </c:pt>
                <c:pt idx="56">
                  <c:v>36922</c:v>
                </c:pt>
                <c:pt idx="57">
                  <c:v>36929</c:v>
                </c:pt>
                <c:pt idx="58">
                  <c:v>36936</c:v>
                </c:pt>
                <c:pt idx="59">
                  <c:v>36943</c:v>
                </c:pt>
                <c:pt idx="60">
                  <c:v>36950</c:v>
                </c:pt>
                <c:pt idx="61">
                  <c:v>36957</c:v>
                </c:pt>
                <c:pt idx="62">
                  <c:v>36964</c:v>
                </c:pt>
                <c:pt idx="63">
                  <c:v>36971</c:v>
                </c:pt>
                <c:pt idx="64">
                  <c:v>36978</c:v>
                </c:pt>
                <c:pt idx="65">
                  <c:v>36985</c:v>
                </c:pt>
                <c:pt idx="66">
                  <c:v>36992</c:v>
                </c:pt>
                <c:pt idx="67">
                  <c:v>36999</c:v>
                </c:pt>
                <c:pt idx="68">
                  <c:v>37006</c:v>
                </c:pt>
                <c:pt idx="69">
                  <c:v>37013</c:v>
                </c:pt>
                <c:pt idx="70">
                  <c:v>37020</c:v>
                </c:pt>
                <c:pt idx="71">
                  <c:v>37027</c:v>
                </c:pt>
                <c:pt idx="72">
                  <c:v>37034</c:v>
                </c:pt>
                <c:pt idx="73">
                  <c:v>37041</c:v>
                </c:pt>
                <c:pt idx="74">
                  <c:v>37048</c:v>
                </c:pt>
                <c:pt idx="75">
                  <c:v>37055</c:v>
                </c:pt>
                <c:pt idx="76">
                  <c:v>37062</c:v>
                </c:pt>
                <c:pt idx="77">
                  <c:v>37069</c:v>
                </c:pt>
                <c:pt idx="78">
                  <c:v>37076</c:v>
                </c:pt>
                <c:pt idx="79">
                  <c:v>37083</c:v>
                </c:pt>
                <c:pt idx="80">
                  <c:v>37090</c:v>
                </c:pt>
                <c:pt idx="81">
                  <c:v>37097</c:v>
                </c:pt>
                <c:pt idx="82">
                  <c:v>37104</c:v>
                </c:pt>
                <c:pt idx="83">
                  <c:v>37111</c:v>
                </c:pt>
                <c:pt idx="84">
                  <c:v>37118</c:v>
                </c:pt>
                <c:pt idx="85">
                  <c:v>37125</c:v>
                </c:pt>
                <c:pt idx="86">
                  <c:v>37132</c:v>
                </c:pt>
                <c:pt idx="87">
                  <c:v>37139</c:v>
                </c:pt>
                <c:pt idx="88">
                  <c:v>37146</c:v>
                </c:pt>
                <c:pt idx="89">
                  <c:v>37153</c:v>
                </c:pt>
                <c:pt idx="90">
                  <c:v>37160</c:v>
                </c:pt>
                <c:pt idx="91">
                  <c:v>37167</c:v>
                </c:pt>
                <c:pt idx="92">
                  <c:v>37174</c:v>
                </c:pt>
                <c:pt idx="93">
                  <c:v>37181</c:v>
                </c:pt>
                <c:pt idx="94">
                  <c:v>37188</c:v>
                </c:pt>
                <c:pt idx="95">
                  <c:v>37195</c:v>
                </c:pt>
                <c:pt idx="96">
                  <c:v>37202</c:v>
                </c:pt>
                <c:pt idx="97">
                  <c:v>37209</c:v>
                </c:pt>
                <c:pt idx="98">
                  <c:v>37216</c:v>
                </c:pt>
                <c:pt idx="99">
                  <c:v>37223</c:v>
                </c:pt>
                <c:pt idx="100">
                  <c:v>37230</c:v>
                </c:pt>
                <c:pt idx="101">
                  <c:v>37237</c:v>
                </c:pt>
                <c:pt idx="102">
                  <c:v>37244</c:v>
                </c:pt>
                <c:pt idx="103">
                  <c:v>37251</c:v>
                </c:pt>
                <c:pt idx="104">
                  <c:v>37258</c:v>
                </c:pt>
                <c:pt idx="105">
                  <c:v>37265</c:v>
                </c:pt>
                <c:pt idx="106">
                  <c:v>37272</c:v>
                </c:pt>
                <c:pt idx="107">
                  <c:v>37279</c:v>
                </c:pt>
                <c:pt idx="108">
                  <c:v>37286</c:v>
                </c:pt>
                <c:pt idx="109">
                  <c:v>37293</c:v>
                </c:pt>
                <c:pt idx="110">
                  <c:v>37300</c:v>
                </c:pt>
                <c:pt idx="111">
                  <c:v>37307</c:v>
                </c:pt>
                <c:pt idx="112">
                  <c:v>37314</c:v>
                </c:pt>
                <c:pt idx="113">
                  <c:v>37321</c:v>
                </c:pt>
                <c:pt idx="114">
                  <c:v>37328</c:v>
                </c:pt>
                <c:pt idx="115">
                  <c:v>37335</c:v>
                </c:pt>
                <c:pt idx="116">
                  <c:v>37342</c:v>
                </c:pt>
                <c:pt idx="117">
                  <c:v>37349</c:v>
                </c:pt>
                <c:pt idx="118">
                  <c:v>37356</c:v>
                </c:pt>
                <c:pt idx="119">
                  <c:v>37363</c:v>
                </c:pt>
                <c:pt idx="120">
                  <c:v>37370</c:v>
                </c:pt>
                <c:pt idx="121">
                  <c:v>37377</c:v>
                </c:pt>
                <c:pt idx="122">
                  <c:v>37384</c:v>
                </c:pt>
                <c:pt idx="123">
                  <c:v>37391</c:v>
                </c:pt>
                <c:pt idx="124">
                  <c:v>37398</c:v>
                </c:pt>
                <c:pt idx="125">
                  <c:v>37405</c:v>
                </c:pt>
                <c:pt idx="126">
                  <c:v>37412</c:v>
                </c:pt>
                <c:pt idx="127">
                  <c:v>37419</c:v>
                </c:pt>
                <c:pt idx="128">
                  <c:v>37426</c:v>
                </c:pt>
                <c:pt idx="129">
                  <c:v>37433</c:v>
                </c:pt>
                <c:pt idx="130">
                  <c:v>37440</c:v>
                </c:pt>
                <c:pt idx="131">
                  <c:v>37447</c:v>
                </c:pt>
                <c:pt idx="132">
                  <c:v>37454</c:v>
                </c:pt>
                <c:pt idx="133">
                  <c:v>37461</c:v>
                </c:pt>
                <c:pt idx="134">
                  <c:v>37468</c:v>
                </c:pt>
                <c:pt idx="135">
                  <c:v>37475</c:v>
                </c:pt>
                <c:pt idx="136">
                  <c:v>37482</c:v>
                </c:pt>
                <c:pt idx="137">
                  <c:v>37489</c:v>
                </c:pt>
                <c:pt idx="138">
                  <c:v>37496</c:v>
                </c:pt>
                <c:pt idx="139">
                  <c:v>37503</c:v>
                </c:pt>
                <c:pt idx="140">
                  <c:v>37510</c:v>
                </c:pt>
                <c:pt idx="141">
                  <c:v>37517</c:v>
                </c:pt>
                <c:pt idx="142">
                  <c:v>37524</c:v>
                </c:pt>
                <c:pt idx="143">
                  <c:v>37531</c:v>
                </c:pt>
                <c:pt idx="144">
                  <c:v>37538</c:v>
                </c:pt>
                <c:pt idx="145">
                  <c:v>37545</c:v>
                </c:pt>
                <c:pt idx="146">
                  <c:v>37552</c:v>
                </c:pt>
                <c:pt idx="147">
                  <c:v>37559</c:v>
                </c:pt>
                <c:pt idx="148">
                  <c:v>37566</c:v>
                </c:pt>
                <c:pt idx="149">
                  <c:v>37573</c:v>
                </c:pt>
                <c:pt idx="150">
                  <c:v>37580</c:v>
                </c:pt>
                <c:pt idx="151">
                  <c:v>37587</c:v>
                </c:pt>
                <c:pt idx="152">
                  <c:v>37594</c:v>
                </c:pt>
                <c:pt idx="153">
                  <c:v>37601</c:v>
                </c:pt>
                <c:pt idx="154">
                  <c:v>37608</c:v>
                </c:pt>
                <c:pt idx="155">
                  <c:v>37615</c:v>
                </c:pt>
                <c:pt idx="156">
                  <c:v>37622</c:v>
                </c:pt>
                <c:pt idx="157">
                  <c:v>37629</c:v>
                </c:pt>
                <c:pt idx="158">
                  <c:v>37636</c:v>
                </c:pt>
                <c:pt idx="159">
                  <c:v>37643</c:v>
                </c:pt>
                <c:pt idx="160">
                  <c:v>37650</c:v>
                </c:pt>
                <c:pt idx="161">
                  <c:v>37657</c:v>
                </c:pt>
                <c:pt idx="162">
                  <c:v>37664</c:v>
                </c:pt>
                <c:pt idx="163">
                  <c:v>37671</c:v>
                </c:pt>
                <c:pt idx="164">
                  <c:v>37678</c:v>
                </c:pt>
                <c:pt idx="165">
                  <c:v>37685</c:v>
                </c:pt>
                <c:pt idx="166">
                  <c:v>37692</c:v>
                </c:pt>
                <c:pt idx="167">
                  <c:v>37699</c:v>
                </c:pt>
                <c:pt idx="168">
                  <c:v>37706</c:v>
                </c:pt>
                <c:pt idx="169">
                  <c:v>37713</c:v>
                </c:pt>
                <c:pt idx="170">
                  <c:v>37720</c:v>
                </c:pt>
                <c:pt idx="171">
                  <c:v>37727</c:v>
                </c:pt>
                <c:pt idx="172">
                  <c:v>37734</c:v>
                </c:pt>
                <c:pt idx="173">
                  <c:v>37741</c:v>
                </c:pt>
                <c:pt idx="174">
                  <c:v>37748</c:v>
                </c:pt>
                <c:pt idx="175">
                  <c:v>37755</c:v>
                </c:pt>
                <c:pt idx="176">
                  <c:v>37762</c:v>
                </c:pt>
                <c:pt idx="177">
                  <c:v>37769</c:v>
                </c:pt>
                <c:pt idx="178">
                  <c:v>37776</c:v>
                </c:pt>
                <c:pt idx="179">
                  <c:v>37783</c:v>
                </c:pt>
                <c:pt idx="180">
                  <c:v>37790</c:v>
                </c:pt>
                <c:pt idx="181">
                  <c:v>37797</c:v>
                </c:pt>
                <c:pt idx="182">
                  <c:v>37804</c:v>
                </c:pt>
                <c:pt idx="183">
                  <c:v>37811</c:v>
                </c:pt>
                <c:pt idx="184">
                  <c:v>37818</c:v>
                </c:pt>
                <c:pt idx="185">
                  <c:v>37825</c:v>
                </c:pt>
                <c:pt idx="186">
                  <c:v>37832</c:v>
                </c:pt>
                <c:pt idx="187">
                  <c:v>37839</c:v>
                </c:pt>
                <c:pt idx="188">
                  <c:v>37846</c:v>
                </c:pt>
                <c:pt idx="189">
                  <c:v>37853</c:v>
                </c:pt>
                <c:pt idx="190">
                  <c:v>37860</c:v>
                </c:pt>
                <c:pt idx="191">
                  <c:v>37867</c:v>
                </c:pt>
                <c:pt idx="192">
                  <c:v>37874</c:v>
                </c:pt>
                <c:pt idx="193">
                  <c:v>37881</c:v>
                </c:pt>
                <c:pt idx="194">
                  <c:v>37888</c:v>
                </c:pt>
                <c:pt idx="195">
                  <c:v>37895</c:v>
                </c:pt>
                <c:pt idx="196">
                  <c:v>37902</c:v>
                </c:pt>
                <c:pt idx="197">
                  <c:v>37909</c:v>
                </c:pt>
                <c:pt idx="198">
                  <c:v>37916</c:v>
                </c:pt>
                <c:pt idx="199">
                  <c:v>37923</c:v>
                </c:pt>
                <c:pt idx="200">
                  <c:v>37930</c:v>
                </c:pt>
                <c:pt idx="201">
                  <c:v>37937</c:v>
                </c:pt>
                <c:pt idx="202">
                  <c:v>37944</c:v>
                </c:pt>
                <c:pt idx="203">
                  <c:v>37951</c:v>
                </c:pt>
                <c:pt idx="204">
                  <c:v>37958</c:v>
                </c:pt>
                <c:pt idx="205">
                  <c:v>37965</c:v>
                </c:pt>
                <c:pt idx="206">
                  <c:v>37972</c:v>
                </c:pt>
                <c:pt idx="207">
                  <c:v>37979</c:v>
                </c:pt>
                <c:pt idx="208">
                  <c:v>37986</c:v>
                </c:pt>
                <c:pt idx="209">
                  <c:v>37993</c:v>
                </c:pt>
                <c:pt idx="210">
                  <c:v>38000</c:v>
                </c:pt>
                <c:pt idx="211">
                  <c:v>38007</c:v>
                </c:pt>
                <c:pt idx="212">
                  <c:v>38014</c:v>
                </c:pt>
                <c:pt idx="213">
                  <c:v>38021</c:v>
                </c:pt>
                <c:pt idx="214">
                  <c:v>38028</c:v>
                </c:pt>
                <c:pt idx="215">
                  <c:v>38035</c:v>
                </c:pt>
                <c:pt idx="216">
                  <c:v>38042</c:v>
                </c:pt>
                <c:pt idx="217">
                  <c:v>38049</c:v>
                </c:pt>
                <c:pt idx="218">
                  <c:v>38056</c:v>
                </c:pt>
                <c:pt idx="219">
                  <c:v>38063</c:v>
                </c:pt>
                <c:pt idx="220">
                  <c:v>38070</c:v>
                </c:pt>
                <c:pt idx="221">
                  <c:v>38077</c:v>
                </c:pt>
                <c:pt idx="222">
                  <c:v>38084</c:v>
                </c:pt>
                <c:pt idx="223">
                  <c:v>38091</c:v>
                </c:pt>
                <c:pt idx="224">
                  <c:v>38098</c:v>
                </c:pt>
                <c:pt idx="225">
                  <c:v>38105</c:v>
                </c:pt>
                <c:pt idx="226">
                  <c:v>38112</c:v>
                </c:pt>
                <c:pt idx="227">
                  <c:v>38119</c:v>
                </c:pt>
                <c:pt idx="228">
                  <c:v>38126</c:v>
                </c:pt>
                <c:pt idx="229">
                  <c:v>38133</c:v>
                </c:pt>
                <c:pt idx="230">
                  <c:v>38140</c:v>
                </c:pt>
                <c:pt idx="231">
                  <c:v>38147</c:v>
                </c:pt>
                <c:pt idx="232">
                  <c:v>38154</c:v>
                </c:pt>
                <c:pt idx="233">
                  <c:v>38161</c:v>
                </c:pt>
                <c:pt idx="234">
                  <c:v>38168</c:v>
                </c:pt>
                <c:pt idx="235">
                  <c:v>38175</c:v>
                </c:pt>
                <c:pt idx="236">
                  <c:v>38182</c:v>
                </c:pt>
                <c:pt idx="237">
                  <c:v>38189</c:v>
                </c:pt>
                <c:pt idx="238">
                  <c:v>38196</c:v>
                </c:pt>
                <c:pt idx="239">
                  <c:v>38203</c:v>
                </c:pt>
                <c:pt idx="240">
                  <c:v>38210</c:v>
                </c:pt>
                <c:pt idx="241">
                  <c:v>38217</c:v>
                </c:pt>
                <c:pt idx="242">
                  <c:v>38224</c:v>
                </c:pt>
                <c:pt idx="243">
                  <c:v>38231</c:v>
                </c:pt>
                <c:pt idx="244">
                  <c:v>38238</c:v>
                </c:pt>
                <c:pt idx="245">
                  <c:v>38245</c:v>
                </c:pt>
                <c:pt idx="246">
                  <c:v>38252</c:v>
                </c:pt>
                <c:pt idx="247">
                  <c:v>38259</c:v>
                </c:pt>
                <c:pt idx="248">
                  <c:v>38266</c:v>
                </c:pt>
                <c:pt idx="249">
                  <c:v>38273</c:v>
                </c:pt>
                <c:pt idx="250">
                  <c:v>38280</c:v>
                </c:pt>
                <c:pt idx="251">
                  <c:v>38287</c:v>
                </c:pt>
                <c:pt idx="252">
                  <c:v>38294</c:v>
                </c:pt>
                <c:pt idx="253">
                  <c:v>38301</c:v>
                </c:pt>
                <c:pt idx="254">
                  <c:v>38308</c:v>
                </c:pt>
                <c:pt idx="255">
                  <c:v>38315</c:v>
                </c:pt>
                <c:pt idx="256">
                  <c:v>38322</c:v>
                </c:pt>
                <c:pt idx="257">
                  <c:v>38329</c:v>
                </c:pt>
                <c:pt idx="258">
                  <c:v>38336</c:v>
                </c:pt>
                <c:pt idx="259">
                  <c:v>38343</c:v>
                </c:pt>
                <c:pt idx="260">
                  <c:v>38350</c:v>
                </c:pt>
                <c:pt idx="261">
                  <c:v>38357</c:v>
                </c:pt>
                <c:pt idx="262">
                  <c:v>38364</c:v>
                </c:pt>
                <c:pt idx="263">
                  <c:v>38371</c:v>
                </c:pt>
                <c:pt idx="264">
                  <c:v>38378</c:v>
                </c:pt>
                <c:pt idx="265">
                  <c:v>38385</c:v>
                </c:pt>
                <c:pt idx="266">
                  <c:v>38392</c:v>
                </c:pt>
                <c:pt idx="267">
                  <c:v>38399</c:v>
                </c:pt>
                <c:pt idx="268">
                  <c:v>38406</c:v>
                </c:pt>
                <c:pt idx="269">
                  <c:v>38413</c:v>
                </c:pt>
                <c:pt idx="270">
                  <c:v>38420</c:v>
                </c:pt>
                <c:pt idx="271">
                  <c:v>38427</c:v>
                </c:pt>
                <c:pt idx="272">
                  <c:v>38434</c:v>
                </c:pt>
                <c:pt idx="273">
                  <c:v>38441</c:v>
                </c:pt>
                <c:pt idx="274">
                  <c:v>38448</c:v>
                </c:pt>
                <c:pt idx="275">
                  <c:v>38455</c:v>
                </c:pt>
                <c:pt idx="276">
                  <c:v>38462</c:v>
                </c:pt>
                <c:pt idx="277">
                  <c:v>38469</c:v>
                </c:pt>
                <c:pt idx="278">
                  <c:v>38476</c:v>
                </c:pt>
                <c:pt idx="279">
                  <c:v>38483</c:v>
                </c:pt>
                <c:pt idx="280">
                  <c:v>38490</c:v>
                </c:pt>
                <c:pt idx="281">
                  <c:v>38497</c:v>
                </c:pt>
                <c:pt idx="282">
                  <c:v>38504</c:v>
                </c:pt>
                <c:pt idx="283">
                  <c:v>38511</c:v>
                </c:pt>
                <c:pt idx="284">
                  <c:v>38518</c:v>
                </c:pt>
                <c:pt idx="285">
                  <c:v>38525</c:v>
                </c:pt>
                <c:pt idx="286">
                  <c:v>38532</c:v>
                </c:pt>
                <c:pt idx="287">
                  <c:v>38539</c:v>
                </c:pt>
                <c:pt idx="288">
                  <c:v>38546</c:v>
                </c:pt>
                <c:pt idx="289">
                  <c:v>38553</c:v>
                </c:pt>
                <c:pt idx="290">
                  <c:v>38560</c:v>
                </c:pt>
                <c:pt idx="291">
                  <c:v>38567</c:v>
                </c:pt>
                <c:pt idx="292">
                  <c:v>38574</c:v>
                </c:pt>
                <c:pt idx="293">
                  <c:v>38581</c:v>
                </c:pt>
                <c:pt idx="294">
                  <c:v>38588</c:v>
                </c:pt>
                <c:pt idx="295">
                  <c:v>38595</c:v>
                </c:pt>
                <c:pt idx="296">
                  <c:v>38602</c:v>
                </c:pt>
                <c:pt idx="297">
                  <c:v>38609</c:v>
                </c:pt>
                <c:pt idx="298">
                  <c:v>38616</c:v>
                </c:pt>
                <c:pt idx="299">
                  <c:v>38623</c:v>
                </c:pt>
                <c:pt idx="300">
                  <c:v>38630</c:v>
                </c:pt>
                <c:pt idx="301">
                  <c:v>38637</c:v>
                </c:pt>
                <c:pt idx="302">
                  <c:v>38644</c:v>
                </c:pt>
                <c:pt idx="303">
                  <c:v>38651</c:v>
                </c:pt>
                <c:pt idx="304">
                  <c:v>38658</c:v>
                </c:pt>
                <c:pt idx="305">
                  <c:v>38665</c:v>
                </c:pt>
                <c:pt idx="306">
                  <c:v>38672</c:v>
                </c:pt>
                <c:pt idx="307">
                  <c:v>38679</c:v>
                </c:pt>
                <c:pt idx="308">
                  <c:v>38686</c:v>
                </c:pt>
                <c:pt idx="309">
                  <c:v>38693</c:v>
                </c:pt>
                <c:pt idx="310">
                  <c:v>38700</c:v>
                </c:pt>
                <c:pt idx="311">
                  <c:v>38707</c:v>
                </c:pt>
                <c:pt idx="312">
                  <c:v>38714</c:v>
                </c:pt>
                <c:pt idx="313">
                  <c:v>38721</c:v>
                </c:pt>
                <c:pt idx="314">
                  <c:v>38728</c:v>
                </c:pt>
                <c:pt idx="315">
                  <c:v>38735</c:v>
                </c:pt>
                <c:pt idx="316">
                  <c:v>38742</c:v>
                </c:pt>
                <c:pt idx="317">
                  <c:v>38749</c:v>
                </c:pt>
                <c:pt idx="318">
                  <c:v>38756</c:v>
                </c:pt>
                <c:pt idx="319">
                  <c:v>38763</c:v>
                </c:pt>
                <c:pt idx="320">
                  <c:v>38770</c:v>
                </c:pt>
                <c:pt idx="321">
                  <c:v>38777</c:v>
                </c:pt>
                <c:pt idx="322">
                  <c:v>38784</c:v>
                </c:pt>
                <c:pt idx="323">
                  <c:v>38791</c:v>
                </c:pt>
                <c:pt idx="324">
                  <c:v>38798</c:v>
                </c:pt>
                <c:pt idx="325">
                  <c:v>38805</c:v>
                </c:pt>
                <c:pt idx="326">
                  <c:v>38812</c:v>
                </c:pt>
                <c:pt idx="327">
                  <c:v>38819</c:v>
                </c:pt>
                <c:pt idx="328">
                  <c:v>38826</c:v>
                </c:pt>
                <c:pt idx="329">
                  <c:v>38833</c:v>
                </c:pt>
                <c:pt idx="330">
                  <c:v>38840</c:v>
                </c:pt>
                <c:pt idx="331">
                  <c:v>38847</c:v>
                </c:pt>
                <c:pt idx="332">
                  <c:v>38854</c:v>
                </c:pt>
                <c:pt idx="333">
                  <c:v>38861</c:v>
                </c:pt>
                <c:pt idx="334">
                  <c:v>38868</c:v>
                </c:pt>
                <c:pt idx="335">
                  <c:v>38875</c:v>
                </c:pt>
                <c:pt idx="336">
                  <c:v>38882</c:v>
                </c:pt>
                <c:pt idx="337">
                  <c:v>38889</c:v>
                </c:pt>
                <c:pt idx="338">
                  <c:v>38896</c:v>
                </c:pt>
                <c:pt idx="339">
                  <c:v>38903</c:v>
                </c:pt>
                <c:pt idx="340">
                  <c:v>38910</c:v>
                </c:pt>
                <c:pt idx="341">
                  <c:v>38917</c:v>
                </c:pt>
                <c:pt idx="342">
                  <c:v>38924</c:v>
                </c:pt>
                <c:pt idx="343">
                  <c:v>38931</c:v>
                </c:pt>
                <c:pt idx="344">
                  <c:v>38938</c:v>
                </c:pt>
                <c:pt idx="345">
                  <c:v>38945</c:v>
                </c:pt>
                <c:pt idx="346">
                  <c:v>38952</c:v>
                </c:pt>
                <c:pt idx="347">
                  <c:v>38959</c:v>
                </c:pt>
                <c:pt idx="348">
                  <c:v>38966</c:v>
                </c:pt>
                <c:pt idx="349">
                  <c:v>38973</c:v>
                </c:pt>
                <c:pt idx="350">
                  <c:v>38980</c:v>
                </c:pt>
                <c:pt idx="351">
                  <c:v>38987</c:v>
                </c:pt>
                <c:pt idx="352">
                  <c:v>38994</c:v>
                </c:pt>
                <c:pt idx="353">
                  <c:v>39001</c:v>
                </c:pt>
                <c:pt idx="354">
                  <c:v>39008</c:v>
                </c:pt>
                <c:pt idx="355">
                  <c:v>39015</c:v>
                </c:pt>
                <c:pt idx="356">
                  <c:v>39022</c:v>
                </c:pt>
                <c:pt idx="357">
                  <c:v>39029</c:v>
                </c:pt>
                <c:pt idx="358">
                  <c:v>39036</c:v>
                </c:pt>
                <c:pt idx="359">
                  <c:v>39043</c:v>
                </c:pt>
                <c:pt idx="360">
                  <c:v>39050</c:v>
                </c:pt>
                <c:pt idx="361">
                  <c:v>39057</c:v>
                </c:pt>
                <c:pt idx="362">
                  <c:v>39064</c:v>
                </c:pt>
                <c:pt idx="363">
                  <c:v>39071</c:v>
                </c:pt>
                <c:pt idx="364">
                  <c:v>39078</c:v>
                </c:pt>
                <c:pt idx="365">
                  <c:v>39085</c:v>
                </c:pt>
                <c:pt idx="366">
                  <c:v>39092</c:v>
                </c:pt>
                <c:pt idx="367">
                  <c:v>39099</c:v>
                </c:pt>
                <c:pt idx="368">
                  <c:v>39106</c:v>
                </c:pt>
                <c:pt idx="369">
                  <c:v>39113</c:v>
                </c:pt>
                <c:pt idx="370">
                  <c:v>39120</c:v>
                </c:pt>
                <c:pt idx="371">
                  <c:v>39127</c:v>
                </c:pt>
                <c:pt idx="372">
                  <c:v>39134</c:v>
                </c:pt>
                <c:pt idx="373">
                  <c:v>39141</c:v>
                </c:pt>
                <c:pt idx="374">
                  <c:v>39148</c:v>
                </c:pt>
                <c:pt idx="375">
                  <c:v>39155</c:v>
                </c:pt>
                <c:pt idx="376">
                  <c:v>39162</c:v>
                </c:pt>
                <c:pt idx="377">
                  <c:v>39169</c:v>
                </c:pt>
                <c:pt idx="378">
                  <c:v>39176</c:v>
                </c:pt>
                <c:pt idx="379">
                  <c:v>39183</c:v>
                </c:pt>
                <c:pt idx="380">
                  <c:v>39190</c:v>
                </c:pt>
                <c:pt idx="381">
                  <c:v>39197</c:v>
                </c:pt>
                <c:pt idx="382">
                  <c:v>39204</c:v>
                </c:pt>
                <c:pt idx="383">
                  <c:v>39211</c:v>
                </c:pt>
                <c:pt idx="384">
                  <c:v>39218</c:v>
                </c:pt>
                <c:pt idx="385">
                  <c:v>39225</c:v>
                </c:pt>
                <c:pt idx="386">
                  <c:v>39232</c:v>
                </c:pt>
                <c:pt idx="387">
                  <c:v>39239</c:v>
                </c:pt>
                <c:pt idx="388">
                  <c:v>39246</c:v>
                </c:pt>
                <c:pt idx="389">
                  <c:v>39253</c:v>
                </c:pt>
                <c:pt idx="390">
                  <c:v>39260</c:v>
                </c:pt>
                <c:pt idx="391">
                  <c:v>39267</c:v>
                </c:pt>
                <c:pt idx="392">
                  <c:v>39274</c:v>
                </c:pt>
                <c:pt idx="393">
                  <c:v>39281</c:v>
                </c:pt>
                <c:pt idx="394">
                  <c:v>39288</c:v>
                </c:pt>
                <c:pt idx="395">
                  <c:v>39295</c:v>
                </c:pt>
                <c:pt idx="396">
                  <c:v>39302</c:v>
                </c:pt>
                <c:pt idx="397">
                  <c:v>39309</c:v>
                </c:pt>
                <c:pt idx="398">
                  <c:v>39316</c:v>
                </c:pt>
                <c:pt idx="399">
                  <c:v>39323</c:v>
                </c:pt>
                <c:pt idx="400">
                  <c:v>39330</c:v>
                </c:pt>
                <c:pt idx="401">
                  <c:v>39337</c:v>
                </c:pt>
                <c:pt idx="402">
                  <c:v>39344</c:v>
                </c:pt>
                <c:pt idx="403">
                  <c:v>39351</c:v>
                </c:pt>
                <c:pt idx="404">
                  <c:v>39358</c:v>
                </c:pt>
                <c:pt idx="405">
                  <c:v>39365</c:v>
                </c:pt>
                <c:pt idx="406">
                  <c:v>39372</c:v>
                </c:pt>
                <c:pt idx="407">
                  <c:v>39379</c:v>
                </c:pt>
                <c:pt idx="408">
                  <c:v>39386</c:v>
                </c:pt>
                <c:pt idx="409">
                  <c:v>39393</c:v>
                </c:pt>
                <c:pt idx="410">
                  <c:v>39400</c:v>
                </c:pt>
                <c:pt idx="411">
                  <c:v>39407</c:v>
                </c:pt>
                <c:pt idx="412">
                  <c:v>39414</c:v>
                </c:pt>
                <c:pt idx="413">
                  <c:v>39421</c:v>
                </c:pt>
                <c:pt idx="414">
                  <c:v>39428</c:v>
                </c:pt>
                <c:pt idx="415">
                  <c:v>39435</c:v>
                </c:pt>
                <c:pt idx="416">
                  <c:v>39442</c:v>
                </c:pt>
                <c:pt idx="417">
                  <c:v>39449</c:v>
                </c:pt>
                <c:pt idx="418">
                  <c:v>39456</c:v>
                </c:pt>
                <c:pt idx="419">
                  <c:v>39463</c:v>
                </c:pt>
                <c:pt idx="420">
                  <c:v>39470</c:v>
                </c:pt>
                <c:pt idx="421">
                  <c:v>39477</c:v>
                </c:pt>
                <c:pt idx="422">
                  <c:v>39484</c:v>
                </c:pt>
                <c:pt idx="423">
                  <c:v>39491</c:v>
                </c:pt>
                <c:pt idx="424">
                  <c:v>39498</c:v>
                </c:pt>
                <c:pt idx="425">
                  <c:v>39505</c:v>
                </c:pt>
                <c:pt idx="426">
                  <c:v>39512</c:v>
                </c:pt>
                <c:pt idx="427">
                  <c:v>39519</c:v>
                </c:pt>
                <c:pt idx="428">
                  <c:v>39526</c:v>
              